          </c:pt>
                <c:pt idx="225">
                  <c:v>27</c:v>
                </c:pt>
                <c:pt idx="226">
                  <c:v>0</c:v>
                </c:pt>
                <c:pt idx="227">
                  <c:v>1616.5885731946851</c:v>
                </c:pt>
                <c:pt idx="228">
                  <c:v>199.4085998995015</c:v>
                </c:pt>
                <c:pt idx="229">
                  <c:v>45.59139883278749</c:v>
                </c:pt>
                <c:pt idx="230">
                  <c:v>102.25155086587165</c:v>
                </c:pt>
                <c:pt idx="231">
                  <c:v>89.385167042471039</c:v>
                </c:pt>
                <c:pt idx="232">
                  <c:v>230.6608158802419</c:v>
                </c:pt>
                <c:pt idx="233">
                  <c:v>199.75993935682163</c:v>
                </c:pt>
                <c:pt idx="234">
                  <c:v>422.44842812558272</c:v>
                </c:pt>
                <c:pt idx="235">
                  <c:v>302.95295484114649</c:v>
                </c:pt>
                <c:pt idx="236">
                  <c:v>230.26931525689361</c:v>
                </c:pt>
                <c:pt idx="237">
                  <c:v>335.19198726286169</c:v>
                </c:pt>
                <c:pt idx="238">
                  <c:v>27</c:v>
                </c:pt>
                <c:pt idx="239">
                  <c:v>74.886990096747468</c:v>
                </c:pt>
                <c:pt idx="240">
                  <c:v>180.52189508227821</c:v>
                </c:pt>
                <c:pt idx="241">
                  <c:v>120.84734252801354</c:v>
                </c:pt>
                <c:pt idx="242">
                  <c:v>247.9091687238888</c:v>
                </c:pt>
                <c:pt idx="243">
                  <c:v>151.20634682060518</c:v>
                </c:pt>
                <c:pt idx="244">
                  <c:v>101.61864181229794</c:v>
                </c:pt>
                <c:pt idx="245">
                  <c:v>81.987199583665642</c:v>
                </c:pt>
                <c:pt idx="246">
                  <c:v>116.9892575647882</c:v>
                </c:pt>
                <c:pt idx="247">
                  <c:v>176.88851546113818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91.942261329077894</c:v>
                </c:pt>
                <c:pt idx="253">
                  <c:v>0</c:v>
                </c:pt>
                <c:pt idx="254">
                  <c:v>50.878770430026634</c:v>
                </c:pt>
                <c:pt idx="255">
                  <c:v>799.79784020259649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19.5213541854396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6E5-1947-8BED-A7FE45D5C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2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8.179042691782797</c:v>
                </c:pt>
                <c:pt idx="16">
                  <c:v>44.941371545799939</c:v>
                </c:pt>
                <c:pt idx="17">
                  <c:v>233.1687636649448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99.76715116411879</c:v>
                </c:pt>
                <c:pt idx="23">
                  <c:v>113.92309526276449</c:v>
                </c:pt>
                <c:pt idx="24">
                  <c:v>90.093220402306088</c:v>
                </c:pt>
                <c:pt idx="25">
                  <c:v>152.26296478880522</c:v>
                </c:pt>
                <c:pt idx="26">
                  <c:v>172.01383913721384</c:v>
                </c:pt>
                <c:pt idx="27">
                  <c:v>48.864329708014793</c:v>
                </c:pt>
                <c:pt idx="28">
                  <c:v>0</c:v>
                </c:pt>
                <c:pt idx="29">
                  <c:v>0</c:v>
                </c:pt>
                <c:pt idx="30">
                  <c:v>108.82932176665418</c:v>
                </c:pt>
                <c:pt idx="31">
                  <c:v>411.56767810779638</c:v>
                </c:pt>
                <c:pt idx="32">
                  <c:v>0</c:v>
                </c:pt>
                <c:pt idx="33">
                  <c:v>72.5010427428806</c:v>
                </c:pt>
                <c:pt idx="34">
                  <c:v>42.830031658573716</c:v>
                </c:pt>
                <c:pt idx="35">
                  <c:v>42.421249945575255</c:v>
                </c:pt>
                <c:pt idx="36">
                  <c:v>129.61631516034595</c:v>
                </c:pt>
                <c:pt idx="37">
                  <c:v>107.06059003114297</c:v>
                </c:pt>
                <c:pt idx="38">
                  <c:v>25.165216613959274</c:v>
                </c:pt>
                <c:pt idx="39">
                  <c:v>177.54950315056976</c:v>
                </c:pt>
                <c:pt idx="40">
                  <c:v>337.31916976799312</c:v>
                </c:pt>
                <c:pt idx="41">
                  <c:v>125.45726309999736</c:v>
                </c:pt>
                <c:pt idx="42">
                  <c:v>0</c:v>
                </c:pt>
                <c:pt idx="43">
                  <c:v>0</c:v>
                </c:pt>
                <c:pt idx="44">
                  <c:v>174.35319565458212</c:v>
                </c:pt>
                <c:pt idx="45">
                  <c:v>206.6301772466322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49.24145320702337</c:v>
                </c:pt>
                <c:pt idx="51">
                  <c:v>57.670426568184666</c:v>
                </c:pt>
                <c:pt idx="52">
                  <c:v>140.79845599598684</c:v>
                </c:pt>
                <c:pt idx="53">
                  <c:v>184.66412379286885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50.951086960140856</c:v>
                </c:pt>
                <c:pt idx="59">
                  <c:v>0</c:v>
                </c:pt>
                <c:pt idx="60">
                  <c:v>433.7839867710599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78.201380452640478</c:v>
                </c:pt>
                <c:pt idx="73">
                  <c:v>91.771156720565159</c:v>
                </c:pt>
                <c:pt idx="74">
                  <c:v>100.22708358472937</c:v>
                </c:pt>
                <c:pt idx="75">
                  <c:v>79.093934856538908</c:v>
                </c:pt>
                <c:pt idx="76">
                  <c:v>108.58336432314445</c:v>
                </c:pt>
                <c:pt idx="77">
                  <c:v>152.73925798594246</c:v>
                </c:pt>
                <c:pt idx="78">
                  <c:v>0</c:v>
                </c:pt>
                <c:pt idx="79">
                  <c:v>0</c:v>
                </c:pt>
                <c:pt idx="80">
                  <c:v>172.69847847969049</c:v>
                </c:pt>
                <c:pt idx="81">
                  <c:v>118.86016465427747</c:v>
                </c:pt>
                <c:pt idx="82">
                  <c:v>89.20148352724209</c:v>
                </c:pt>
                <c:pt idx="83">
                  <c:v>24.673516271632252</c:v>
                </c:pt>
                <c:pt idx="84">
                  <c:v>46.294594787544156</c:v>
                </c:pt>
                <c:pt idx="85">
                  <c:v>225.09681534555875</c:v>
                </c:pt>
                <c:pt idx="86">
                  <c:v>67.391582440894126</c:v>
                </c:pt>
                <c:pt idx="87">
                  <c:v>0</c:v>
                </c:pt>
                <c:pt idx="88">
                  <c:v>0</c:v>
                </c:pt>
                <c:pt idx="89">
                  <c:v>653.64068769222013</c:v>
                </c:pt>
                <c:pt idx="90">
                  <c:v>0</c:v>
                </c:pt>
                <c:pt idx="91">
                  <c:v>9.4729020697895976</c:v>
                </c:pt>
                <c:pt idx="92">
                  <c:v>61.526052618400172</c:v>
                </c:pt>
                <c:pt idx="93">
                  <c:v>88.858479202108356</c:v>
                </c:pt>
                <c:pt idx="94">
                  <c:v>312.5286501953824</c:v>
                </c:pt>
                <c:pt idx="95">
                  <c:v>22.55201049720381</c:v>
                </c:pt>
                <c:pt idx="96">
                  <c:v>0</c:v>
                </c:pt>
                <c:pt idx="97">
                  <c:v>652.4047828190669</c:v>
                </c:pt>
                <c:pt idx="98">
                  <c:v>60.399786648547888</c:v>
                </c:pt>
                <c:pt idx="99">
                  <c:v>138.24316422657921</c:v>
                </c:pt>
                <c:pt idx="100">
                  <c:v>143.95259031936166</c:v>
                </c:pt>
                <c:pt idx="101">
                  <c:v>100.72203549242386</c:v>
                </c:pt>
                <c:pt idx="102">
                  <c:v>123.3048061658601</c:v>
                </c:pt>
                <c:pt idx="103">
                  <c:v>194.25684102724426</c:v>
                </c:pt>
                <c:pt idx="104">
                  <c:v>0</c:v>
                </c:pt>
                <c:pt idx="105">
                  <c:v>119.39187160864276</c:v>
                </c:pt>
                <c:pt idx="106">
                  <c:v>0</c:v>
                </c:pt>
                <c:pt idx="107">
                  <c:v>856.97249273589478</c:v>
                </c:pt>
                <c:pt idx="108">
                  <c:v>234.54262842619391</c:v>
                </c:pt>
                <c:pt idx="109">
                  <c:v>92.19709663886897</c:v>
                </c:pt>
                <c:pt idx="110">
                  <c:v>152.67966465286827</c:v>
                </c:pt>
                <c:pt idx="111">
                  <c:v>85.726642066088971</c:v>
                </c:pt>
                <c:pt idx="112">
                  <c:v>139.41440790065735</c:v>
                </c:pt>
                <c:pt idx="113">
                  <c:v>130.18537311577984</c:v>
                </c:pt>
                <c:pt idx="114">
                  <c:v>14.653670074781985</c:v>
                </c:pt>
                <c:pt idx="115">
                  <c:v>471.71100343246053</c:v>
                </c:pt>
                <c:pt idx="116">
                  <c:v>511.90235034330908</c:v>
                </c:pt>
                <c:pt idx="117">
                  <c:v>176.47168306243111</c:v>
                </c:pt>
                <c:pt idx="118">
                  <c:v>74.694477815779464</c:v>
                </c:pt>
                <c:pt idx="119">
                  <c:v>92.574572093768438</c:v>
                </c:pt>
                <c:pt idx="120">
                  <c:v>147.55351172089468</c:v>
                </c:pt>
                <c:pt idx="121">
                  <c:v>132.20638537991363</c:v>
                </c:pt>
                <c:pt idx="122">
                  <c:v>154.03521150632878</c:v>
                </c:pt>
                <c:pt idx="123">
                  <c:v>190.97642992808323</c:v>
                </c:pt>
                <c:pt idx="124">
                  <c:v>154.02843162732279</c:v>
                </c:pt>
                <c:pt idx="125">
                  <c:v>11.208080912199875</c:v>
                </c:pt>
                <c:pt idx="126">
                  <c:v>74.677690911064929</c:v>
                </c:pt>
                <c:pt idx="127">
                  <c:v>533.6665584102684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0.3013345623130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50.5101972673655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59.1913591031835</c:v>
                </c:pt>
                <c:pt idx="215">
                  <c:v>235.51444333128893</c:v>
                </c:pt>
                <c:pt idx="216">
                  <c:v>104.10364369414219</c:v>
                </c:pt>
                <c:pt idx="217">
                  <c:v>21.312411412995061</c:v>
                </c:pt>
                <c:pt idx="218">
                  <c:v>201.6965346656306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1.0554716553288</c:v>
                </c:pt>
                <c:pt idx="228">
                  <c:v>145.4085998995015</c:v>
                </c:pt>
                <c:pt idx="229">
                  <c:v>45.59139883278749</c:v>
                </c:pt>
                <c:pt idx="230">
                  <c:v>102.25155086587165</c:v>
                </c:pt>
                <c:pt idx="231">
                  <c:v>89.385167042471039</c:v>
                </c:pt>
                <c:pt idx="232">
                  <c:v>203.6608158802419</c:v>
                </c:pt>
                <c:pt idx="233">
                  <c:v>199.75993935682163</c:v>
                </c:pt>
                <c:pt idx="234">
                  <c:v>368.44842812558272</c:v>
                </c:pt>
                <c:pt idx="235">
                  <c:v>302.95295484114649</c:v>
                </c:pt>
                <c:pt idx="236">
                  <c:v>230.26931525689361</c:v>
                </c:pt>
                <c:pt idx="237">
                  <c:v>244.38840068897116</c:v>
                </c:pt>
                <c:pt idx="238">
                  <c:v>0</c:v>
                </c:pt>
                <c:pt idx="239">
                  <c:v>20.886990096747468</c:v>
                </c:pt>
                <c:pt idx="240">
                  <c:v>126.52189508227821</c:v>
                </c:pt>
                <c:pt idx="241">
                  <c:v>120.84734252801354</c:v>
                </c:pt>
                <c:pt idx="242">
                  <c:v>247.9091687238888</c:v>
                </c:pt>
                <c:pt idx="243">
                  <c:v>151.20634682060518</c:v>
                </c:pt>
                <c:pt idx="244">
                  <c:v>101.61864181229794</c:v>
                </c:pt>
                <c:pt idx="245">
                  <c:v>81.987199583665642</c:v>
                </c:pt>
                <c:pt idx="246">
                  <c:v>89.989257564788204</c:v>
                </c:pt>
                <c:pt idx="247">
                  <c:v>102.58354191376384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29.162752472373541</c:v>
                </c:pt>
                <c:pt idx="253">
                  <c:v>0</c:v>
                </c:pt>
                <c:pt idx="254">
                  <c:v>23.878770430026634</c:v>
                </c:pt>
                <c:pt idx="255">
                  <c:v>626.1752884352572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43.9218549380275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8F-A642-B41F-38CEF642ABC6}"/>
            </c:ext>
          </c:extLst>
        </c:ser>
        <c:ser>
          <c:idx val="0"/>
          <c:order val="1"/>
          <c:tx>
            <c:strRef>
              <c:f>'Working 15 FC 2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84.32781928793474</c:v>
                </c:pt>
                <c:pt idx="15">
                  <c:v>542.50686197971754</c:v>
                </c:pt>
                <c:pt idx="16">
                  <c:v>587.44823352551748</c:v>
                </c:pt>
                <c:pt idx="17">
                  <c:v>820.61699719046237</c:v>
                </c:pt>
                <c:pt idx="18">
                  <c:v>820.61699719046237</c:v>
                </c:pt>
                <c:pt idx="19">
                  <c:v>820.61699719046237</c:v>
                </c:pt>
                <c:pt idx="20">
                  <c:v>820.61699719046237</c:v>
                </c:pt>
                <c:pt idx="21">
                  <c:v>820.61699719046237</c:v>
                </c:pt>
                <c:pt idx="22">
                  <c:v>1120.3841483545812</c:v>
                </c:pt>
                <c:pt idx="23">
                  <c:v>1234.3072436173456</c:v>
                </c:pt>
                <c:pt idx="24">
                  <c:v>1324.4004640196517</c:v>
                </c:pt>
                <c:pt idx="25">
                  <c:v>1476.663428808457</c:v>
                </c:pt>
                <c:pt idx="26">
                  <c:v>1648.6772679456708</c:v>
                </c:pt>
                <c:pt idx="27">
                  <c:v>1697.5415976536856</c:v>
                </c:pt>
                <c:pt idx="28">
                  <c:v>1697.5415976536856</c:v>
                </c:pt>
                <c:pt idx="29">
                  <c:v>1697.5415976536856</c:v>
                </c:pt>
                <c:pt idx="30">
                  <c:v>1806.3709194203398</c:v>
                </c:pt>
                <c:pt idx="31">
                  <c:v>2217.9385975281361</c:v>
                </c:pt>
                <c:pt idx="32">
                  <c:v>2217.9385975281361</c:v>
                </c:pt>
                <c:pt idx="33">
                  <c:v>2290.4396402710167</c:v>
                </c:pt>
                <c:pt idx="34">
                  <c:v>2333.2696719295905</c:v>
                </c:pt>
                <c:pt idx="35">
                  <c:v>2375.6909218751657</c:v>
                </c:pt>
                <c:pt idx="36">
                  <c:v>2505.3072370355117</c:v>
                </c:pt>
                <c:pt idx="37">
                  <c:v>2612.3678270666546</c:v>
                </c:pt>
                <c:pt idx="38">
                  <c:v>2637.5330436806139</c:v>
                </c:pt>
                <c:pt idx="39">
                  <c:v>2815.0825468311837</c:v>
                </c:pt>
                <c:pt idx="40">
                  <c:v>3152.4017165991768</c:v>
                </c:pt>
                <c:pt idx="41">
                  <c:v>3277.8589796991741</c:v>
                </c:pt>
                <c:pt idx="42">
                  <c:v>3277.8589796991741</c:v>
                </c:pt>
                <c:pt idx="43">
                  <c:v>3277.8589796991741</c:v>
                </c:pt>
                <c:pt idx="44">
                  <c:v>3452.2121753537563</c:v>
                </c:pt>
                <c:pt idx="45">
                  <c:v>3658.8423526003885</c:v>
                </c:pt>
                <c:pt idx="46">
                  <c:v>3658.8423526003885</c:v>
                </c:pt>
                <c:pt idx="47">
                  <c:v>3658.8423526003885</c:v>
                </c:pt>
                <c:pt idx="48">
                  <c:v>3658.8423526003885</c:v>
                </c:pt>
                <c:pt idx="49">
                  <c:v>3658.8423526003885</c:v>
                </c:pt>
                <c:pt idx="50">
                  <c:v>3808.0838058074119</c:v>
                </c:pt>
                <c:pt idx="51">
                  <c:v>3865.7542323755965</c:v>
                </c:pt>
                <c:pt idx="52">
                  <c:v>4006.5526883715834</c:v>
                </c:pt>
                <c:pt idx="53">
                  <c:v>4191.2168121644518</c:v>
                </c:pt>
                <c:pt idx="54">
                  <c:v>4191.2168121644518</c:v>
                </c:pt>
                <c:pt idx="55">
                  <c:v>4191.2168121644518</c:v>
                </c:pt>
                <c:pt idx="56">
                  <c:v>4191.2168121644518</c:v>
                </c:pt>
                <c:pt idx="57">
                  <c:v>4191.2168121644518</c:v>
                </c:pt>
                <c:pt idx="58">
                  <c:v>4242.1678991245926</c:v>
                </c:pt>
                <c:pt idx="59">
                  <c:v>4242.1678991245926</c:v>
                </c:pt>
                <c:pt idx="60">
                  <c:v>4675.9518858956526</c:v>
                </c:pt>
                <c:pt idx="61">
                  <c:v>4675.9518858956526</c:v>
                </c:pt>
                <c:pt idx="62">
                  <c:v>4675.9518858956526</c:v>
                </c:pt>
                <c:pt idx="63">
                  <c:v>4675.9518858956526</c:v>
                </c:pt>
                <c:pt idx="64">
                  <c:v>4675.9518858956526</c:v>
                </c:pt>
                <c:pt idx="65">
                  <c:v>4675.9518858956526</c:v>
                </c:pt>
                <c:pt idx="66">
                  <c:v>4675.9518858956526</c:v>
                </c:pt>
                <c:pt idx="67">
                  <c:v>4675.9518858956526</c:v>
                </c:pt>
                <c:pt idx="68">
                  <c:v>4675.9518858956526</c:v>
                </c:pt>
                <c:pt idx="69">
                  <c:v>4675.9518858956526</c:v>
                </c:pt>
                <c:pt idx="70">
                  <c:v>4675.9518858956526</c:v>
                </c:pt>
                <c:pt idx="71">
                  <c:v>4675.9518858956526</c:v>
                </c:pt>
                <c:pt idx="72">
                  <c:v>4754.1532663482931</c:v>
                </c:pt>
                <c:pt idx="73">
                  <c:v>4845.9244230688582</c:v>
                </c:pt>
                <c:pt idx="74">
                  <c:v>4946.1515066535876</c:v>
                </c:pt>
                <c:pt idx="75">
                  <c:v>5025.2454415101265</c:v>
                </c:pt>
                <c:pt idx="76">
                  <c:v>5133.828805833271</c:v>
                </c:pt>
                <c:pt idx="77">
                  <c:v>5286.5680638192134</c:v>
                </c:pt>
                <c:pt idx="78">
                  <c:v>5286.5680638192134</c:v>
                </c:pt>
                <c:pt idx="79">
                  <c:v>5286.5680638192134</c:v>
                </c:pt>
                <c:pt idx="80">
                  <c:v>5459.2665422989039</c:v>
                </c:pt>
                <c:pt idx="81">
                  <c:v>5578.1267069531814</c:v>
                </c:pt>
                <c:pt idx="82">
                  <c:v>5667.3281904804235</c:v>
                </c:pt>
                <c:pt idx="83">
                  <c:v>5692.0017067520557</c:v>
                </c:pt>
                <c:pt idx="84">
                  <c:v>5738.2963015395999</c:v>
                </c:pt>
                <c:pt idx="85">
                  <c:v>5963.3931168851586</c:v>
                </c:pt>
                <c:pt idx="86">
                  <c:v>6030.7846993260528</c:v>
                </c:pt>
                <c:pt idx="87">
                  <c:v>6030.7846993260528</c:v>
                </c:pt>
                <c:pt idx="88">
                  <c:v>6030.7846993260528</c:v>
                </c:pt>
                <c:pt idx="89">
                  <c:v>6684.4253870182729</c:v>
                </c:pt>
                <c:pt idx="90">
                  <c:v>6684.4253870182729</c:v>
                </c:pt>
                <c:pt idx="91">
                  <c:v>6693.8982890880625</c:v>
                </c:pt>
                <c:pt idx="92">
                  <c:v>6755.4243417064627</c:v>
                </c:pt>
                <c:pt idx="93">
                  <c:v>6844.282820908571</c:v>
                </c:pt>
                <c:pt idx="94">
                  <c:v>7156.8114711039534</c:v>
                </c:pt>
                <c:pt idx="95">
                  <c:v>7179.3634816011572</c:v>
                </c:pt>
                <c:pt idx="96">
                  <c:v>7179.3634816011572</c:v>
                </c:pt>
                <c:pt idx="97">
                  <c:v>7831.7682644202241</c:v>
                </c:pt>
                <c:pt idx="98">
                  <c:v>7892.168051068772</c:v>
                </c:pt>
                <c:pt idx="99">
                  <c:v>8030.4112152953512</c:v>
                </c:pt>
                <c:pt idx="100">
                  <c:v>8174.3638056147129</c:v>
                </c:pt>
                <c:pt idx="101">
                  <c:v>8275.0858411071367</c:v>
                </c:pt>
                <c:pt idx="102">
                  <c:v>8398.3906472729977</c:v>
                </c:pt>
                <c:pt idx="103">
                  <c:v>8592.6474883002411</c:v>
                </c:pt>
                <c:pt idx="104">
                  <c:v>8592.6474883002411</c:v>
                </c:pt>
                <c:pt idx="105">
                  <c:v>8712.0393599088839</c:v>
                </c:pt>
                <c:pt idx="106">
                  <c:v>8712.0393599088839</c:v>
                </c:pt>
                <c:pt idx="107">
                  <c:v>9569.0118526447786</c:v>
                </c:pt>
                <c:pt idx="108">
                  <c:v>9803.5544810709725</c:v>
                </c:pt>
                <c:pt idx="109">
                  <c:v>9895.7515777098415</c:v>
                </c:pt>
                <c:pt idx="110">
                  <c:v>10048.431242362709</c:v>
                </c:pt>
                <c:pt idx="111">
                  <c:v>10134.157884428798</c:v>
                </c:pt>
                <c:pt idx="112">
                  <c:v>10273.572292329456</c:v>
                </c:pt>
                <c:pt idx="113">
                  <c:v>10403.757665445235</c:v>
                </c:pt>
                <c:pt idx="114">
                  <c:v>10418.411335520017</c:v>
                </c:pt>
                <c:pt idx="115">
                  <c:v>10890.122338952478</c:v>
                </c:pt>
                <c:pt idx="116">
                  <c:v>11402.024689295788</c:v>
                </c:pt>
                <c:pt idx="117">
                  <c:v>11578.496372358219</c:v>
                </c:pt>
                <c:pt idx="118">
                  <c:v>11653.190850173998</c:v>
                </c:pt>
                <c:pt idx="119">
                  <c:v>11745.765422267767</c:v>
                </c:pt>
                <c:pt idx="120">
                  <c:v>11893.318933988661</c:v>
                </c:pt>
                <c:pt idx="121">
                  <c:v>12025.525319368575</c:v>
                </c:pt>
                <c:pt idx="122">
                  <c:v>12179.560530874904</c:v>
                </c:pt>
                <c:pt idx="123">
                  <c:v>12370.536960802987</c:v>
                </c:pt>
                <c:pt idx="124">
                  <c:v>12524.56539243031</c:v>
                </c:pt>
                <c:pt idx="125">
                  <c:v>12535.77347334251</c:v>
                </c:pt>
                <c:pt idx="126">
                  <c:v>12610.451164253574</c:v>
                </c:pt>
                <c:pt idx="127">
                  <c:v>13144.117722663843</c:v>
                </c:pt>
                <c:pt idx="128">
                  <c:v>13144.117722663843</c:v>
                </c:pt>
                <c:pt idx="129">
                  <c:v>13144.117722663843</c:v>
                </c:pt>
                <c:pt idx="130">
                  <c:v>13144.117722663843</c:v>
                </c:pt>
                <c:pt idx="131">
                  <c:v>13144.117722663843</c:v>
                </c:pt>
                <c:pt idx="132">
                  <c:v>13144.117722663843</c:v>
                </c:pt>
                <c:pt idx="133">
                  <c:v>13144.117722663843</c:v>
                </c:pt>
                <c:pt idx="134">
                  <c:v>13144.117722663843</c:v>
                </c:pt>
                <c:pt idx="135">
                  <c:v>13664.419057226156</c:v>
                </c:pt>
                <c:pt idx="136">
                  <c:v>13664.419057226156</c:v>
                </c:pt>
                <c:pt idx="137">
                  <c:v>13664.419057226156</c:v>
                </c:pt>
                <c:pt idx="138">
                  <c:v>13664.419057226156</c:v>
                </c:pt>
                <c:pt idx="139">
                  <c:v>13664.419057226156</c:v>
                </c:pt>
                <c:pt idx="140">
                  <c:v>13664.419057226156</c:v>
                </c:pt>
                <c:pt idx="141">
                  <c:v>13664.419057226156</c:v>
                </c:pt>
                <c:pt idx="142">
                  <c:v>13664.419057226156</c:v>
                </c:pt>
                <c:pt idx="143">
                  <c:v>13664.419057226156</c:v>
                </c:pt>
                <c:pt idx="144">
                  <c:v>13914.929254493522</c:v>
                </c:pt>
                <c:pt idx="145">
                  <c:v>13914.929254493522</c:v>
                </c:pt>
                <c:pt idx="146">
                  <c:v>13914.929254493522</c:v>
                </c:pt>
                <c:pt idx="147">
                  <c:v>13914.929254493522</c:v>
                </c:pt>
                <c:pt idx="148">
                  <c:v>13914.929254493522</c:v>
                </c:pt>
                <c:pt idx="149">
                  <c:v>13914.929254493522</c:v>
                </c:pt>
                <c:pt idx="150">
                  <c:v>13914.929254493522</c:v>
                </c:pt>
                <c:pt idx="151">
                  <c:v>13914.929254493522</c:v>
                </c:pt>
                <c:pt idx="152">
                  <c:v>13914.929254493522</c:v>
                </c:pt>
                <c:pt idx="153">
                  <c:v>13914.929254493522</c:v>
                </c:pt>
                <c:pt idx="154">
                  <c:v>13914.929254493522</c:v>
                </c:pt>
                <c:pt idx="155">
                  <c:v>13914.929254493522</c:v>
                </c:pt>
                <c:pt idx="156">
                  <c:v>13914.929254493522</c:v>
                </c:pt>
                <c:pt idx="157">
                  <c:v>13914.929254493522</c:v>
                </c:pt>
                <c:pt idx="158">
                  <c:v>13914.929254493522</c:v>
                </c:pt>
                <c:pt idx="159">
                  <c:v>13914.929254493522</c:v>
                </c:pt>
                <c:pt idx="160">
                  <c:v>13914.929254493522</c:v>
                </c:pt>
                <c:pt idx="161">
                  <c:v>13914.929254493522</c:v>
                </c:pt>
                <c:pt idx="162">
                  <c:v>13914.929254493522</c:v>
                </c:pt>
                <c:pt idx="163">
                  <c:v>13914.929254493522</c:v>
                </c:pt>
                <c:pt idx="164">
                  <c:v>13914.929254493522</c:v>
                </c:pt>
                <c:pt idx="165">
                  <c:v>13914.929254493522</c:v>
                </c:pt>
                <c:pt idx="166">
                  <c:v>13914.929254493522</c:v>
                </c:pt>
                <c:pt idx="167">
                  <c:v>13914.929254493522</c:v>
                </c:pt>
                <c:pt idx="168">
                  <c:v>13914.929254493522</c:v>
                </c:pt>
                <c:pt idx="169">
                  <c:v>13914.929254493522</c:v>
                </c:pt>
                <c:pt idx="170">
                  <c:v>13914.929254493522</c:v>
                </c:pt>
                <c:pt idx="171">
                  <c:v>13914.929254493522</c:v>
                </c:pt>
                <c:pt idx="172">
                  <c:v>13914.929254493522</c:v>
                </c:pt>
                <c:pt idx="173">
                  <c:v>13914.929254493522</c:v>
                </c:pt>
                <c:pt idx="174">
                  <c:v>13914.929254493522</c:v>
                </c:pt>
                <c:pt idx="175">
                  <c:v>13914.929254493522</c:v>
                </c:pt>
                <c:pt idx="176">
                  <c:v>13914.929254493522</c:v>
                </c:pt>
                <c:pt idx="177">
                  <c:v>13914.929254493522</c:v>
                </c:pt>
                <c:pt idx="178">
                  <c:v>13914.929254493522</c:v>
                </c:pt>
                <c:pt idx="179">
                  <c:v>13914.929254493522</c:v>
                </c:pt>
                <c:pt idx="180">
                  <c:v>13914.929254493522</c:v>
                </c:pt>
                <c:pt idx="181">
                  <c:v>13914.929254493522</c:v>
                </c:pt>
                <c:pt idx="182">
                  <c:v>13914.929254493522</c:v>
                </c:pt>
                <c:pt idx="183">
                  <c:v>13914.929254493522</c:v>
                </c:pt>
                <c:pt idx="184">
                  <c:v>13914.929254493522</c:v>
                </c:pt>
                <c:pt idx="185">
                  <c:v>13914.929254493522</c:v>
                </c:pt>
                <c:pt idx="186">
                  <c:v>13914.929254493522</c:v>
                </c:pt>
                <c:pt idx="187">
                  <c:v>13914.929254493522</c:v>
                </c:pt>
                <c:pt idx="188">
                  <c:v>13914.929254493522</c:v>
                </c:pt>
                <c:pt idx="189">
                  <c:v>13914.929254493522</c:v>
                </c:pt>
                <c:pt idx="190">
                  <c:v>13914.929254493522</c:v>
                </c:pt>
                <c:pt idx="191">
                  <c:v>13914.929254493522</c:v>
                </c:pt>
                <c:pt idx="192">
                  <c:v>13914.929254493522</c:v>
                </c:pt>
                <c:pt idx="193">
                  <c:v>13914.929254493522</c:v>
                </c:pt>
                <c:pt idx="194">
                  <c:v>13914.929254493522</c:v>
                </c:pt>
                <c:pt idx="195">
                  <c:v>13914.929254493522</c:v>
                </c:pt>
                <c:pt idx="196">
                  <c:v>13914.929254493522</c:v>
                </c:pt>
                <c:pt idx="197">
                  <c:v>13914.929254493522</c:v>
                </c:pt>
                <c:pt idx="198">
                  <c:v>13914.929254493522</c:v>
                </c:pt>
                <c:pt idx="199">
                  <c:v>13914.929254493522</c:v>
                </c:pt>
                <c:pt idx="200">
                  <c:v>13914.929254493522</c:v>
                </c:pt>
                <c:pt idx="201">
                  <c:v>13914.929254493522</c:v>
                </c:pt>
                <c:pt idx="202">
                  <c:v>13914.929254493522</c:v>
                </c:pt>
                <c:pt idx="203">
                  <c:v>13914.929254493522</c:v>
                </c:pt>
                <c:pt idx="204">
                  <c:v>13914.929254493522</c:v>
                </c:pt>
                <c:pt idx="205">
                  <c:v>13914.929254493522</c:v>
                </c:pt>
                <c:pt idx="206">
                  <c:v>13914.929254493522</c:v>
                </c:pt>
                <c:pt idx="207">
                  <c:v>13914.929254493522</c:v>
                </c:pt>
                <c:pt idx="208">
                  <c:v>13914.929254493522</c:v>
                </c:pt>
                <c:pt idx="209">
                  <c:v>13914.929254493522</c:v>
                </c:pt>
                <c:pt idx="210">
                  <c:v>13914.929254493522</c:v>
                </c:pt>
                <c:pt idx="211">
                  <c:v>13914.929254493522</c:v>
                </c:pt>
                <c:pt idx="212">
                  <c:v>13914.929254493522</c:v>
                </c:pt>
                <c:pt idx="213">
                  <c:v>13914.929254493522</c:v>
                </c:pt>
                <c:pt idx="214">
                  <c:v>15274.120613596704</c:v>
                </c:pt>
                <c:pt idx="215">
                  <c:v>15509.635056927993</c:v>
                </c:pt>
                <c:pt idx="216">
                  <c:v>15613.738700622136</c:v>
                </c:pt>
                <c:pt idx="217">
                  <c:v>15635.051112035131</c:v>
                </c:pt>
                <c:pt idx="218">
                  <c:v>15836.747646700762</c:v>
                </c:pt>
                <c:pt idx="219">
                  <c:v>15836.747646700762</c:v>
                </c:pt>
                <c:pt idx="220">
                  <c:v>15836.747646700762</c:v>
                </c:pt>
                <c:pt idx="221">
                  <c:v>15836.747646700762</c:v>
                </c:pt>
                <c:pt idx="222">
                  <c:v>15836.747646700762</c:v>
                </c:pt>
                <c:pt idx="223">
                  <c:v>15836.747646700762</c:v>
                </c:pt>
                <c:pt idx="224">
                  <c:v>15836.747646700762</c:v>
                </c:pt>
                <c:pt idx="225">
                  <c:v>15836.747646700762</c:v>
                </c:pt>
                <c:pt idx="226">
                  <c:v>15836.747646700762</c:v>
                </c:pt>
                <c:pt idx="227">
                  <c:v>17317.803118356089</c:v>
                </c:pt>
                <c:pt idx="228">
                  <c:v>17463.211718255588</c:v>
                </c:pt>
                <c:pt idx="229">
                  <c:v>17508.803117088377</c:v>
                </c:pt>
                <c:pt idx="230">
                  <c:v>17611.054667954249</c:v>
                </c:pt>
                <c:pt idx="231">
                  <c:v>17700.43983499672</c:v>
                </c:pt>
                <c:pt idx="232">
                  <c:v>17904.100650876961</c:v>
                </c:pt>
                <c:pt idx="233">
                  <c:v>18103.86059023378</c:v>
                </c:pt>
                <c:pt idx="234">
                  <c:v>18472.309018359363</c:v>
                </c:pt>
                <c:pt idx="235">
                  <c:v>18775.261973200511</c:v>
                </c:pt>
                <c:pt idx="236">
                  <c:v>19005.531288457405</c:v>
                </c:pt>
                <c:pt idx="237">
                  <c:v>19249.919689146376</c:v>
                </c:pt>
                <c:pt idx="238">
                  <c:v>19249.919689146376</c:v>
                </c:pt>
                <c:pt idx="239">
                  <c:v>19270.806679243124</c:v>
                </c:pt>
                <c:pt idx="240">
                  <c:v>19397.328574325402</c:v>
                </c:pt>
                <c:pt idx="241">
                  <c:v>19518.175916853415</c:v>
                </c:pt>
                <c:pt idx="242">
                  <c:v>19766.085085577302</c:v>
                </c:pt>
                <c:pt idx="243">
                  <c:v>19917.291432397906</c:v>
                </c:pt>
                <c:pt idx="244">
                  <c:v>20018.910074210202</c:v>
                </c:pt>
                <c:pt idx="245">
                  <c:v>20100.897273793867</c:v>
                </c:pt>
                <c:pt idx="246">
                  <c:v>20190.886531358658</c:v>
                </c:pt>
                <c:pt idx="247">
                  <c:v>20293.470073272423</c:v>
                </c:pt>
                <c:pt idx="248">
                  <c:v>20293.470073272423</c:v>
                </c:pt>
                <c:pt idx="249">
                  <c:v>20293.470073272423</c:v>
                </c:pt>
                <c:pt idx="250">
                  <c:v>20293.470073272423</c:v>
                </c:pt>
                <c:pt idx="251">
                  <c:v>20293.470073272423</c:v>
                </c:pt>
                <c:pt idx="252">
                  <c:v>20322.632825744797</c:v>
                </c:pt>
                <c:pt idx="253">
                  <c:v>20322.632825744797</c:v>
                </c:pt>
                <c:pt idx="254">
                  <c:v>20346.511596174823</c:v>
                </c:pt>
                <c:pt idx="255">
                  <c:v>20972.686884610081</c:v>
                </c:pt>
                <c:pt idx="256">
                  <c:v>20972.686884610081</c:v>
                </c:pt>
                <c:pt idx="257">
                  <c:v>20972.686884610081</c:v>
                </c:pt>
                <c:pt idx="258">
                  <c:v>20972.686884610081</c:v>
                </c:pt>
                <c:pt idx="259">
                  <c:v>20972.686884610081</c:v>
                </c:pt>
                <c:pt idx="260">
                  <c:v>20972.686884610081</c:v>
                </c:pt>
                <c:pt idx="261">
                  <c:v>21716.608739548108</c:v>
                </c:pt>
                <c:pt idx="262">
                  <c:v>21716.608739548108</c:v>
                </c:pt>
                <c:pt idx="263">
                  <c:v>21716.608739548108</c:v>
                </c:pt>
                <c:pt idx="264">
                  <c:v>21716.608739548108</c:v>
                </c:pt>
                <c:pt idx="265">
                  <c:v>21716.608739548108</c:v>
                </c:pt>
                <c:pt idx="266">
                  <c:v>21716.608739548108</c:v>
                </c:pt>
                <c:pt idx="267">
                  <c:v>21716.608739548108</c:v>
                </c:pt>
                <c:pt idx="268">
                  <c:v>21716.608739548108</c:v>
                </c:pt>
                <c:pt idx="269">
                  <c:v>21716.608739548108</c:v>
                </c:pt>
                <c:pt idx="270">
                  <c:v>21716.608739548108</c:v>
                </c:pt>
                <c:pt idx="271">
                  <c:v>21716.608739548108</c:v>
                </c:pt>
                <c:pt idx="272">
                  <c:v>21716.608739548108</c:v>
                </c:pt>
                <c:pt idx="273">
                  <c:v>21716.608739548108</c:v>
                </c:pt>
                <c:pt idx="274">
                  <c:v>21716.608739548108</c:v>
                </c:pt>
                <c:pt idx="275">
                  <c:v>21716.608739548108</c:v>
                </c:pt>
                <c:pt idx="276">
                  <c:v>21716.608739548108</c:v>
                </c:pt>
                <c:pt idx="277">
                  <c:v>21716.608739548108</c:v>
                </c:pt>
                <c:pt idx="278">
                  <c:v>21716.608739548108</c:v>
                </c:pt>
                <c:pt idx="279">
                  <c:v>21716.608739548108</c:v>
                </c:pt>
                <c:pt idx="280">
                  <c:v>21716.608739548108</c:v>
                </c:pt>
                <c:pt idx="281">
                  <c:v>21716.608739548108</c:v>
                </c:pt>
                <c:pt idx="282">
                  <c:v>21716.608739548108</c:v>
                </c:pt>
                <c:pt idx="283">
                  <c:v>21716.608739548108</c:v>
                </c:pt>
                <c:pt idx="284">
                  <c:v>21716.608739548108</c:v>
                </c:pt>
                <c:pt idx="285">
                  <c:v>21716.608739548108</c:v>
                </c:pt>
                <c:pt idx="286">
                  <c:v>21716.608739548108</c:v>
                </c:pt>
                <c:pt idx="287">
                  <c:v>21716.608739548108</c:v>
                </c:pt>
                <c:pt idx="288">
                  <c:v>21716.608739548108</c:v>
                </c:pt>
                <c:pt idx="289">
                  <c:v>21716.608739548108</c:v>
                </c:pt>
                <c:pt idx="290">
                  <c:v>21716.608739548108</c:v>
                </c:pt>
                <c:pt idx="291">
                  <c:v>21716.608739548108</c:v>
                </c:pt>
                <c:pt idx="292">
                  <c:v>21716.608739548108</c:v>
                </c:pt>
                <c:pt idx="293">
                  <c:v>21716.608739548108</c:v>
                </c:pt>
                <c:pt idx="294">
                  <c:v>21716.608739548108</c:v>
                </c:pt>
                <c:pt idx="295">
                  <c:v>21716.608739548108</c:v>
                </c:pt>
                <c:pt idx="296">
                  <c:v>21716.608739548108</c:v>
                </c:pt>
                <c:pt idx="297">
                  <c:v>21716.608739548108</c:v>
                </c:pt>
                <c:pt idx="298">
                  <c:v>21716.608739548108</c:v>
                </c:pt>
                <c:pt idx="299">
                  <c:v>21716.608739548108</c:v>
                </c:pt>
                <c:pt idx="300">
                  <c:v>21716.608739548108</c:v>
                </c:pt>
                <c:pt idx="301">
                  <c:v>21716.608739548108</c:v>
                </c:pt>
                <c:pt idx="302">
                  <c:v>21716.608739548108</c:v>
                </c:pt>
                <c:pt idx="303">
                  <c:v>21716.608739548108</c:v>
                </c:pt>
                <c:pt idx="304">
                  <c:v>21716.608739548108</c:v>
                </c:pt>
                <c:pt idx="305">
                  <c:v>21716.608739548108</c:v>
                </c:pt>
                <c:pt idx="306">
                  <c:v>21716.608739548108</c:v>
                </c:pt>
                <c:pt idx="307">
                  <c:v>21716.608739548108</c:v>
                </c:pt>
                <c:pt idx="308">
                  <c:v>21716.608739548108</c:v>
                </c:pt>
                <c:pt idx="309">
                  <c:v>21716.608739548108</c:v>
                </c:pt>
                <c:pt idx="310">
                  <c:v>21716.608739548108</c:v>
                </c:pt>
                <c:pt idx="311">
                  <c:v>21716.608739548108</c:v>
                </c:pt>
                <c:pt idx="312">
                  <c:v>21716.608739548108</c:v>
                </c:pt>
                <c:pt idx="313">
                  <c:v>21716.608739548108</c:v>
                </c:pt>
                <c:pt idx="314">
                  <c:v>21716.608739548108</c:v>
                </c:pt>
                <c:pt idx="315">
                  <c:v>21716.608739548108</c:v>
                </c:pt>
                <c:pt idx="316">
                  <c:v>21716.608739548108</c:v>
                </c:pt>
                <c:pt idx="317">
                  <c:v>21716.608739548108</c:v>
                </c:pt>
                <c:pt idx="318">
                  <c:v>21716.608739548108</c:v>
                </c:pt>
                <c:pt idx="319">
                  <c:v>21716.608739548108</c:v>
                </c:pt>
                <c:pt idx="320">
                  <c:v>21716.608739548108</c:v>
                </c:pt>
                <c:pt idx="321">
                  <c:v>21716.608739548108</c:v>
                </c:pt>
                <c:pt idx="322">
                  <c:v>21716.608739548108</c:v>
                </c:pt>
                <c:pt idx="323">
                  <c:v>21716.608739548108</c:v>
                </c:pt>
                <c:pt idx="324">
                  <c:v>21716.608739548108</c:v>
                </c:pt>
                <c:pt idx="325">
                  <c:v>21716.608739548108</c:v>
                </c:pt>
                <c:pt idx="326">
                  <c:v>21716.608739548108</c:v>
                </c:pt>
                <c:pt idx="327">
                  <c:v>21716.608739548108</c:v>
                </c:pt>
                <c:pt idx="328">
                  <c:v>21716.608739548108</c:v>
                </c:pt>
                <c:pt idx="329">
                  <c:v>21716.608739548108</c:v>
                </c:pt>
                <c:pt idx="330">
                  <c:v>21716.608739548108</c:v>
                </c:pt>
                <c:pt idx="331">
                  <c:v>21716.608739548108</c:v>
                </c:pt>
                <c:pt idx="332">
                  <c:v>21716.608739548108</c:v>
                </c:pt>
                <c:pt idx="333">
                  <c:v>21716.608739548108</c:v>
                </c:pt>
                <c:pt idx="334">
                  <c:v>21716.608739548108</c:v>
                </c:pt>
                <c:pt idx="335">
                  <c:v>21716.608739548108</c:v>
                </c:pt>
                <c:pt idx="336">
                  <c:v>21716.608739548108</c:v>
                </c:pt>
                <c:pt idx="337">
                  <c:v>21716.60873954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8F-A642-B41F-38CEF642A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2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84.32781928793474</c:v>
                </c:pt>
                <c:pt idx="15">
                  <c:v>542.50686197971754</c:v>
                </c:pt>
                <c:pt idx="16">
                  <c:v>587.44823352551748</c:v>
                </c:pt>
                <c:pt idx="17">
                  <c:v>820.61699719046237</c:v>
                </c:pt>
                <c:pt idx="18">
                  <c:v>820.61699719046237</c:v>
                </c:pt>
                <c:pt idx="19">
                  <c:v>820.61699719046237</c:v>
                </c:pt>
                <c:pt idx="20">
                  <c:v>820.61699719046237</c:v>
                </c:pt>
                <c:pt idx="21">
                  <c:v>820.61699719046237</c:v>
                </c:pt>
                <c:pt idx="22">
                  <c:v>1120.3841483545812</c:v>
                </c:pt>
                <c:pt idx="23">
                  <c:v>1234.3072436173456</c:v>
                </c:pt>
                <c:pt idx="24">
                  <c:v>1324.4004640196517</c:v>
                </c:pt>
                <c:pt idx="25">
                  <c:v>1476.663428808457</c:v>
                </c:pt>
                <c:pt idx="26">
                  <c:v>1648.6772679456708</c:v>
                </c:pt>
                <c:pt idx="27">
                  <c:v>1697.5415976536856</c:v>
                </c:pt>
                <c:pt idx="28">
                  <c:v>1697.5415976536856</c:v>
                </c:pt>
                <c:pt idx="29">
                  <c:v>1697.5415976536856</c:v>
                </c:pt>
                <c:pt idx="30">
                  <c:v>1806.3709194203398</c:v>
                </c:pt>
                <c:pt idx="31">
                  <c:v>2217.9385975281361</c:v>
                </c:pt>
                <c:pt idx="32">
                  <c:v>2217.9385975281361</c:v>
                </c:pt>
                <c:pt idx="33">
                  <c:v>2290.4396402710167</c:v>
                </c:pt>
                <c:pt idx="34">
                  <c:v>2333.2696719295905</c:v>
                </c:pt>
                <c:pt idx="35">
                  <c:v>2375.6909218751657</c:v>
                </c:pt>
                <c:pt idx="36">
                  <c:v>2505.3072370355117</c:v>
                </c:pt>
                <c:pt idx="37">
                  <c:v>2612.3678270666546</c:v>
                </c:pt>
                <c:pt idx="38">
                  <c:v>2637.5330436806139</c:v>
                </c:pt>
                <c:pt idx="39">
                  <c:v>2815.0825468311837</c:v>
                </c:pt>
                <c:pt idx="40">
                  <c:v>3152.4017165991768</c:v>
                </c:pt>
                <c:pt idx="41">
                  <c:v>3277.8589796991741</c:v>
                </c:pt>
                <c:pt idx="42">
                  <c:v>3277.8589796991741</c:v>
                </c:pt>
                <c:pt idx="43">
                  <c:v>3277.8589796991741</c:v>
                </c:pt>
                <c:pt idx="44">
                  <c:v>3452.2121753537563</c:v>
                </c:pt>
                <c:pt idx="45">
                  <c:v>3658.8423526003885</c:v>
                </c:pt>
                <c:pt idx="46">
                  <c:v>3658.8423526003885</c:v>
                </c:pt>
                <c:pt idx="47">
                  <c:v>3658.8423526003885</c:v>
                </c:pt>
                <c:pt idx="48">
                  <c:v>3658.8423526003885</c:v>
                </c:pt>
                <c:pt idx="49">
                  <c:v>3658.8423526003885</c:v>
                </c:pt>
                <c:pt idx="50">
                  <c:v>3808.0838058074119</c:v>
                </c:pt>
                <c:pt idx="51">
                  <c:v>3865.7542323755965</c:v>
                </c:pt>
                <c:pt idx="52">
                  <c:v>4006.5526883715834</c:v>
                </c:pt>
                <c:pt idx="53">
                  <c:v>4191.2168121644518</c:v>
                </c:pt>
                <c:pt idx="54">
                  <c:v>4191.2168121644518</c:v>
                </c:pt>
                <c:pt idx="55">
                  <c:v>4191.2168121644518</c:v>
                </c:pt>
                <c:pt idx="56">
                  <c:v>4191.2168121644518</c:v>
                </c:pt>
                <c:pt idx="57">
                  <c:v>4191.2168121644518</c:v>
                </c:pt>
                <c:pt idx="58">
                  <c:v>4242.1678991245926</c:v>
                </c:pt>
                <c:pt idx="59">
                  <c:v>4242.1678991245926</c:v>
                </c:pt>
                <c:pt idx="60">
                  <c:v>4675.9518858956526</c:v>
                </c:pt>
                <c:pt idx="61">
                  <c:v>4675.9518858956526</c:v>
                </c:pt>
                <c:pt idx="62">
                  <c:v>4675.9518858956526</c:v>
                </c:pt>
                <c:pt idx="63">
                  <c:v>4675.9518858956526</c:v>
                </c:pt>
                <c:pt idx="64">
                  <c:v>4675.9518858956526</c:v>
                </c:pt>
                <c:pt idx="65">
                  <c:v>4675.9518858956526</c:v>
                </c:pt>
                <c:pt idx="66">
                  <c:v>4675.9518858956526</c:v>
                </c:pt>
                <c:pt idx="67">
                  <c:v>4675.9518858956526</c:v>
                </c:pt>
                <c:pt idx="68">
                  <c:v>4675.9518858956526</c:v>
                </c:pt>
                <c:pt idx="69">
                  <c:v>4675.9518858956526</c:v>
                </c:pt>
                <c:pt idx="70">
                  <c:v>4675.9518858956526</c:v>
                </c:pt>
                <c:pt idx="71">
                  <c:v>4675.9518858956526</c:v>
                </c:pt>
                <c:pt idx="72">
                  <c:v>4754.1532663482931</c:v>
                </c:pt>
                <c:pt idx="73">
                  <c:v>4845.9244230688582</c:v>
                </c:pt>
                <c:pt idx="74">
                  <c:v>4946.1515066535876</c:v>
                </c:pt>
                <c:pt idx="75">
                  <c:v>5025.2454415101265</c:v>
                </c:pt>
                <c:pt idx="76">
                  <c:v>5133.828805833271</c:v>
                </c:pt>
                <c:pt idx="77">
                  <c:v>5286.5680638192134</c:v>
                </c:pt>
                <c:pt idx="78">
                  <c:v>5286.5680638192134</c:v>
                </c:pt>
                <c:pt idx="79">
                  <c:v>5286.5680638192134</c:v>
                </c:pt>
                <c:pt idx="80">
                  <c:v>5459.2665422989039</c:v>
                </c:pt>
                <c:pt idx="81">
                  <c:v>5578.1267069531814</c:v>
                </c:pt>
                <c:pt idx="82">
                  <c:v>5667.3281904804235</c:v>
                </c:pt>
                <c:pt idx="83">
                  <c:v>5692.0017067520557</c:v>
                </c:pt>
                <c:pt idx="84">
                  <c:v>5738.2963015395999</c:v>
                </c:pt>
                <c:pt idx="85">
                  <c:v>5963.3931168851586</c:v>
                </c:pt>
                <c:pt idx="86">
                  <c:v>6030.7846993260528</c:v>
                </c:pt>
                <c:pt idx="87">
                  <c:v>6030.7846993260528</c:v>
                </c:pt>
                <c:pt idx="88">
                  <c:v>6030.7846993260528</c:v>
                </c:pt>
                <c:pt idx="89">
                  <c:v>6684.4253870182729</c:v>
                </c:pt>
                <c:pt idx="90">
                  <c:v>6684.4253870182729</c:v>
                </c:pt>
                <c:pt idx="91">
                  <c:v>6693.8982890880625</c:v>
                </c:pt>
                <c:pt idx="92">
                  <c:v>6755.4243417064627</c:v>
                </c:pt>
                <c:pt idx="93">
                  <c:v>6844.282820908571</c:v>
                </c:pt>
                <c:pt idx="94">
                  <c:v>7156.8114711039534</c:v>
                </c:pt>
                <c:pt idx="95">
                  <c:v>7179.3634816011572</c:v>
                </c:pt>
                <c:pt idx="96">
                  <c:v>7179.3634816011572</c:v>
                </c:pt>
                <c:pt idx="97">
                  <c:v>7831.7682644202241</c:v>
                </c:pt>
                <c:pt idx="98">
                  <c:v>7892.168051068772</c:v>
                </c:pt>
                <c:pt idx="99">
                  <c:v>8030.4112152953512</c:v>
                </c:pt>
                <c:pt idx="100">
                  <c:v>8174.3638056147129</c:v>
                </c:pt>
                <c:pt idx="101">
                  <c:v>8275.0858411071367</c:v>
                </c:pt>
                <c:pt idx="102">
                  <c:v>8398.3906472729977</c:v>
                </c:pt>
                <c:pt idx="103">
                  <c:v>8592.6474883002411</c:v>
                </c:pt>
                <c:pt idx="104">
                  <c:v>8592.6474883002411</c:v>
                </c:pt>
                <c:pt idx="105">
                  <c:v>8712.0393599088839</c:v>
                </c:pt>
                <c:pt idx="106">
                  <c:v>8712.0393599088839</c:v>
                </c:pt>
                <c:pt idx="107">
                  <c:v>9569.0118526447786</c:v>
                </c:pt>
                <c:pt idx="108">
                  <c:v>9803.5544810709725</c:v>
                </c:pt>
                <c:pt idx="109">
                  <c:v>9895.7515777098415</c:v>
                </c:pt>
                <c:pt idx="110">
                  <c:v>10048.431242362709</c:v>
                </c:pt>
                <c:pt idx="111">
                  <c:v>10134.157884428798</c:v>
                </c:pt>
                <c:pt idx="112">
                  <c:v>10273.572292329456</c:v>
                </c:pt>
                <c:pt idx="113">
                  <c:v>10403.757665445235</c:v>
                </c:pt>
                <c:pt idx="114">
                  <c:v>10418.411335520017</c:v>
                </c:pt>
                <c:pt idx="115">
                  <c:v>10890.122338952478</c:v>
                </c:pt>
                <c:pt idx="116">
                  <c:v>11402.024689295788</c:v>
                </c:pt>
                <c:pt idx="117">
                  <c:v>11578.496372358219</c:v>
                </c:pt>
                <c:pt idx="118">
                  <c:v>11653.190850173998</c:v>
                </c:pt>
                <c:pt idx="119">
                  <c:v>11745.765422267767</c:v>
                </c:pt>
                <c:pt idx="120">
                  <c:v>11893.318933988661</c:v>
                </c:pt>
                <c:pt idx="121">
                  <c:v>12025.525319368575</c:v>
                </c:pt>
                <c:pt idx="122">
                  <c:v>12179.560530874904</c:v>
                </c:pt>
                <c:pt idx="123">
                  <c:v>12370.536960802987</c:v>
                </c:pt>
                <c:pt idx="124">
                  <c:v>12524.56539243031</c:v>
                </c:pt>
                <c:pt idx="125">
                  <c:v>12535.77347334251</c:v>
                </c:pt>
                <c:pt idx="126">
                  <c:v>12610.451164253574</c:v>
                </c:pt>
                <c:pt idx="127">
                  <c:v>13144.117722663843</c:v>
                </c:pt>
                <c:pt idx="128">
                  <c:v>13144.117722663843</c:v>
                </c:pt>
                <c:pt idx="129">
                  <c:v>13144.117722663843</c:v>
                </c:pt>
                <c:pt idx="130">
                  <c:v>13144.117722663843</c:v>
                </c:pt>
                <c:pt idx="131">
                  <c:v>13144.117722663843</c:v>
                </c:pt>
                <c:pt idx="132">
                  <c:v>13144.117722663843</c:v>
                </c:pt>
                <c:pt idx="133">
                  <c:v>13144.117722663843</c:v>
                </c:pt>
                <c:pt idx="134">
                  <c:v>13144.117722663843</c:v>
                </c:pt>
                <c:pt idx="135">
                  <c:v>13664.419057226156</c:v>
                </c:pt>
                <c:pt idx="136">
                  <c:v>13664.419057226156</c:v>
                </c:pt>
                <c:pt idx="137">
                  <c:v>13664.419057226156</c:v>
                </c:pt>
                <c:pt idx="138">
                  <c:v>13664.419057226156</c:v>
                </c:pt>
                <c:pt idx="139">
                  <c:v>13664.419057226156</c:v>
                </c:pt>
                <c:pt idx="140">
                  <c:v>13664.419057226156</c:v>
                </c:pt>
                <c:pt idx="141">
                  <c:v>13664.419057226156</c:v>
                </c:pt>
                <c:pt idx="142">
                  <c:v>13664.419057226156</c:v>
                </c:pt>
                <c:pt idx="143">
                  <c:v>13664.419057226156</c:v>
                </c:pt>
                <c:pt idx="144">
                  <c:v>13914.929254493522</c:v>
                </c:pt>
                <c:pt idx="145">
                  <c:v>13914.929254493522</c:v>
                </c:pt>
                <c:pt idx="146">
                  <c:v>13914.929254493522</c:v>
                </c:pt>
                <c:pt idx="147">
                  <c:v>13914.929254493522</c:v>
                </c:pt>
                <c:pt idx="148">
                  <c:v>13914.929254493522</c:v>
                </c:pt>
                <c:pt idx="149">
                  <c:v>13914.929254493522</c:v>
                </c:pt>
                <c:pt idx="150">
                  <c:v>13914.929254493522</c:v>
                </c:pt>
                <c:pt idx="151">
                  <c:v>13914.929254493522</c:v>
                </c:pt>
                <c:pt idx="152">
                  <c:v>13914.929254493522</c:v>
                </c:pt>
                <c:pt idx="153">
                  <c:v>13914.929254493522</c:v>
                </c:pt>
                <c:pt idx="154">
                  <c:v>13914.929254493522</c:v>
                </c:pt>
                <c:pt idx="155">
                  <c:v>13914.929254493522</c:v>
                </c:pt>
                <c:pt idx="156">
                  <c:v>13914.929254493522</c:v>
                </c:pt>
                <c:pt idx="157">
                  <c:v>13914.929254493522</c:v>
                </c:pt>
                <c:pt idx="158">
                  <c:v>13914.929254493522</c:v>
                </c:pt>
                <c:pt idx="159">
                  <c:v>13914.929254493522</c:v>
                </c:pt>
                <c:pt idx="160">
                  <c:v>13914.929254493522</c:v>
                </c:pt>
                <c:pt idx="161">
                  <c:v>13914.929254493522</c:v>
                </c:pt>
                <c:pt idx="162">
                  <c:v>13914.929254493522</c:v>
                </c:pt>
                <c:pt idx="163">
                  <c:v>13914.929254493522</c:v>
                </c:pt>
                <c:pt idx="164">
                  <c:v>13914.929254493522</c:v>
                </c:pt>
                <c:pt idx="165">
                  <c:v>13914.929254493522</c:v>
                </c:pt>
                <c:pt idx="166">
                  <c:v>13914.929254493522</c:v>
                </c:pt>
                <c:pt idx="167">
                  <c:v>13914.929254493522</c:v>
                </c:pt>
                <c:pt idx="168">
                  <c:v>13914.929254493522</c:v>
                </c:pt>
                <c:pt idx="169">
                  <c:v>13914.929254493522</c:v>
                </c:pt>
                <c:pt idx="170">
                  <c:v>13914.929254493522</c:v>
                </c:pt>
                <c:pt idx="171">
                  <c:v>13914.929254493522</c:v>
                </c:pt>
                <c:pt idx="172">
                  <c:v>13914.929254493522</c:v>
                </c:pt>
                <c:pt idx="173">
                  <c:v>13914.929254493522</c:v>
                </c:pt>
                <c:pt idx="174">
                  <c:v>13914.929254493522</c:v>
                </c:pt>
                <c:pt idx="175">
                  <c:v>13914.929254493522</c:v>
                </c:pt>
                <c:pt idx="176">
                  <c:v>13914.929254493522</c:v>
                </c:pt>
                <c:pt idx="177">
                  <c:v>13914.929254493522</c:v>
                </c:pt>
                <c:pt idx="178">
                  <c:v>13914.929254493522</c:v>
                </c:pt>
                <c:pt idx="179">
                  <c:v>13914.929254493522</c:v>
                </c:pt>
                <c:pt idx="180">
                  <c:v>13914.929254493522</c:v>
                </c:pt>
                <c:pt idx="181">
                  <c:v>13914.929254493522</c:v>
                </c:pt>
                <c:pt idx="182">
                  <c:v>13914.929254493522</c:v>
                </c:pt>
                <c:pt idx="183">
                  <c:v>13914.929254493522</c:v>
                </c:pt>
                <c:pt idx="184">
                  <c:v>13914.929254493522</c:v>
                </c:pt>
                <c:pt idx="185">
                  <c:v>13914.929254493522</c:v>
                </c:pt>
                <c:pt idx="186">
                  <c:v>13914.929254493522</c:v>
                </c:pt>
                <c:pt idx="187">
                  <c:v>13914.929254493522</c:v>
                </c:pt>
                <c:pt idx="188">
                  <c:v>13914.929254493522</c:v>
                </c:pt>
                <c:pt idx="189">
                  <c:v>13914.929254493522</c:v>
                </c:pt>
                <c:pt idx="190">
                  <c:v>13914.929254493522</c:v>
                </c:pt>
                <c:pt idx="191">
                  <c:v>13914.929254493522</c:v>
                </c:pt>
                <c:pt idx="192">
                  <c:v>13914.929254493522</c:v>
                </c:pt>
                <c:pt idx="193">
                  <c:v>13914.929254493522</c:v>
                </c:pt>
                <c:pt idx="194">
                  <c:v>13914.929254493522</c:v>
                </c:pt>
                <c:pt idx="195">
                  <c:v>13914.929254493522</c:v>
                </c:pt>
                <c:pt idx="196">
                  <c:v>13914.929254493522</c:v>
                </c:pt>
                <c:pt idx="197">
                  <c:v>13914.929254493522</c:v>
                </c:pt>
                <c:pt idx="198">
                  <c:v>13914.929254493522</c:v>
                </c:pt>
                <c:pt idx="199">
                  <c:v>13914.929254493522</c:v>
                </c:pt>
                <c:pt idx="200">
                  <c:v>13914.929254493522</c:v>
                </c:pt>
                <c:pt idx="201">
                  <c:v>13914.929254493522</c:v>
                </c:pt>
                <c:pt idx="202">
                  <c:v>13914.929254493522</c:v>
                </c:pt>
                <c:pt idx="203">
                  <c:v>13914.929254493522</c:v>
                </c:pt>
                <c:pt idx="204">
                  <c:v>13914.929254493522</c:v>
                </c:pt>
                <c:pt idx="205">
                  <c:v>13914.929254493522</c:v>
                </c:pt>
                <c:pt idx="206">
                  <c:v>13914.929254493522</c:v>
                </c:pt>
                <c:pt idx="207">
                  <c:v>13914.929254493522</c:v>
                </c:pt>
                <c:pt idx="208">
                  <c:v>13914.929254493522</c:v>
                </c:pt>
                <c:pt idx="209">
                  <c:v>13914.929254493522</c:v>
                </c:pt>
                <c:pt idx="210">
                  <c:v>13914.929254493522</c:v>
                </c:pt>
                <c:pt idx="211">
                  <c:v>13914.929254493522</c:v>
                </c:pt>
                <c:pt idx="212">
                  <c:v>13914.929254493522</c:v>
                </c:pt>
                <c:pt idx="213">
                  <c:v>13914.929254493522</c:v>
                </c:pt>
                <c:pt idx="214">
                  <c:v>15274.120613596704</c:v>
                </c:pt>
                <c:pt idx="215">
                  <c:v>15509.635056927993</c:v>
                </c:pt>
                <c:pt idx="216">
                  <c:v>15613.738700622136</c:v>
                </c:pt>
                <c:pt idx="217">
                  <c:v>15635.051112035131</c:v>
                </c:pt>
                <c:pt idx="218">
                  <c:v>15836.747646700762</c:v>
                </c:pt>
                <c:pt idx="219">
                  <c:v>15836.747646700762</c:v>
                </c:pt>
                <c:pt idx="220">
                  <c:v>15836.747646700762</c:v>
                </c:pt>
                <c:pt idx="221">
                  <c:v>15836.747646700762</c:v>
                </c:pt>
                <c:pt idx="222">
                  <c:v>15836.747646700762</c:v>
                </c:pt>
                <c:pt idx="223">
                  <c:v>15836.747646700762</c:v>
                </c:pt>
                <c:pt idx="224">
                  <c:v>15836.747646700762</c:v>
                </c:pt>
                <c:pt idx="225">
                  <c:v>15836.747646700762</c:v>
                </c:pt>
                <c:pt idx="226">
                  <c:v>15836.747646700762</c:v>
                </c:pt>
                <c:pt idx="227">
                  <c:v>17317.803118356089</c:v>
                </c:pt>
                <c:pt idx="228">
                  <c:v>17463.211718255588</c:v>
                </c:pt>
                <c:pt idx="229">
                  <c:v>17508.803117088377</c:v>
                </c:pt>
                <c:pt idx="230">
                  <c:v>17611.054667954249</c:v>
                </c:pt>
                <c:pt idx="231">
                  <c:v>17700.43983499672</c:v>
                </c:pt>
                <c:pt idx="232">
                  <c:v>17904.100650876961</c:v>
                </c:pt>
                <c:pt idx="233">
                  <c:v>18103.86059023378</c:v>
                </c:pt>
                <c:pt idx="234">
                  <c:v>18472.309018359363</c:v>
                </c:pt>
                <c:pt idx="235">
                  <c:v>18775.261973200511</c:v>
                </c:pt>
                <c:pt idx="236">
                  <c:v>19005.531288457405</c:v>
                </c:pt>
                <c:pt idx="237">
                  <c:v>19249.919689146376</c:v>
                </c:pt>
                <c:pt idx="238">
                  <c:v>19249.919689146376</c:v>
                </c:pt>
                <c:pt idx="239">
                  <c:v>19270.806679243124</c:v>
                </c:pt>
                <c:pt idx="240">
                  <c:v>19397.328574325402</c:v>
                </c:pt>
                <c:pt idx="241">
                  <c:v>19518.175916853415</c:v>
                </c:pt>
                <c:pt idx="242">
                  <c:v>19766.085085577302</c:v>
                </c:pt>
                <c:pt idx="243">
                  <c:v>19917.291432397906</c:v>
                </c:pt>
                <c:pt idx="244">
                  <c:v>20018.910074210202</c:v>
                </c:pt>
                <c:pt idx="245">
                  <c:v>20100.897273793867</c:v>
                </c:pt>
                <c:pt idx="246">
                  <c:v>20190.886531358658</c:v>
                </c:pt>
                <c:pt idx="247">
                  <c:v>20293.470073272423</c:v>
                </c:pt>
                <c:pt idx="248">
                  <c:v>20293.470073272423</c:v>
                </c:pt>
                <c:pt idx="249">
                  <c:v>20293.470073272423</c:v>
                </c:pt>
                <c:pt idx="250">
                  <c:v>20293.470073272423</c:v>
                </c:pt>
                <c:pt idx="251">
                  <c:v>20293.470073272423</c:v>
                </c:pt>
                <c:pt idx="252">
                  <c:v>20322.632825744797</c:v>
                </c:pt>
                <c:pt idx="253">
                  <c:v>20322.632825744797</c:v>
                </c:pt>
                <c:pt idx="254">
                  <c:v>20346.511596174823</c:v>
                </c:pt>
                <c:pt idx="255">
                  <c:v>20972.686884610081</c:v>
                </c:pt>
                <c:pt idx="256">
                  <c:v>20972.686884610081</c:v>
                </c:pt>
                <c:pt idx="257">
                  <c:v>20972.686884610081</c:v>
                </c:pt>
                <c:pt idx="258">
                  <c:v>20972.686884610081</c:v>
                </c:pt>
                <c:pt idx="259">
                  <c:v>20972.686884610081</c:v>
                </c:pt>
                <c:pt idx="260">
                  <c:v>20972.686884610081</c:v>
                </c:pt>
                <c:pt idx="261">
                  <c:v>21716.608739548108</c:v>
                </c:pt>
                <c:pt idx="262">
                  <c:v>21716.608739548108</c:v>
                </c:pt>
                <c:pt idx="263">
                  <c:v>21716.608739548108</c:v>
                </c:pt>
                <c:pt idx="264">
                  <c:v>21716.608739548108</c:v>
                </c:pt>
                <c:pt idx="265">
                  <c:v>21716.608739548108</c:v>
                </c:pt>
                <c:pt idx="266">
                  <c:v>21716.608739548108</c:v>
                </c:pt>
                <c:pt idx="267">
                  <c:v>21716.608739548108</c:v>
                </c:pt>
                <c:pt idx="268">
                  <c:v>21716.608739548108</c:v>
                </c:pt>
                <c:pt idx="269">
                  <c:v>21716.608739548108</c:v>
                </c:pt>
                <c:pt idx="270">
                  <c:v>21716.608739548108</c:v>
                </c:pt>
                <c:pt idx="271">
                  <c:v>21716.608739548108</c:v>
                </c:pt>
                <c:pt idx="272">
                  <c:v>21716.608739548108</c:v>
                </c:pt>
                <c:pt idx="273">
                  <c:v>21716.608739548108</c:v>
                </c:pt>
                <c:pt idx="274">
                  <c:v>21716.608739548108</c:v>
                </c:pt>
                <c:pt idx="275">
                  <c:v>21716.608739548108</c:v>
                </c:pt>
                <c:pt idx="276">
                  <c:v>21716.608739548108</c:v>
                </c:pt>
                <c:pt idx="277">
                  <c:v>21716.608739548108</c:v>
                </c:pt>
                <c:pt idx="278">
                  <c:v>21716.608739548108</c:v>
                </c:pt>
                <c:pt idx="279">
                  <c:v>21716.608739548108</c:v>
                </c:pt>
                <c:pt idx="280">
                  <c:v>21716.608739548108</c:v>
                </c:pt>
                <c:pt idx="281">
                  <c:v>21716.608739548108</c:v>
                </c:pt>
                <c:pt idx="282">
                  <c:v>21716.608739548108</c:v>
                </c:pt>
                <c:pt idx="283">
                  <c:v>21716.608739548108</c:v>
                </c:pt>
                <c:pt idx="284">
                  <c:v>21716.608739548108</c:v>
                </c:pt>
                <c:pt idx="285">
                  <c:v>21716.608739548108</c:v>
                </c:pt>
                <c:pt idx="286">
                  <c:v>21716.608739548108</c:v>
                </c:pt>
                <c:pt idx="287">
                  <c:v>21716.608739548108</c:v>
                </c:pt>
                <c:pt idx="288">
                  <c:v>21716.608739548108</c:v>
                </c:pt>
                <c:pt idx="289">
                  <c:v>21716.608739548108</c:v>
                </c:pt>
                <c:pt idx="290">
                  <c:v>21716.608739548108</c:v>
                </c:pt>
                <c:pt idx="291">
                  <c:v>21716.608739548108</c:v>
                </c:pt>
                <c:pt idx="292">
                  <c:v>21716.608739548108</c:v>
                </c:pt>
                <c:pt idx="293">
                  <c:v>21716.608739548108</c:v>
                </c:pt>
                <c:pt idx="294">
                  <c:v>21716.608739548108</c:v>
                </c:pt>
                <c:pt idx="295">
                  <c:v>21716.608739548108</c:v>
                </c:pt>
                <c:pt idx="296">
                  <c:v>21716.608739548108</c:v>
                </c:pt>
                <c:pt idx="297">
                  <c:v>21716.608739548108</c:v>
                </c:pt>
                <c:pt idx="298">
                  <c:v>21716.608739548108</c:v>
                </c:pt>
                <c:pt idx="299">
                  <c:v>21716.608739548108</c:v>
                </c:pt>
                <c:pt idx="300">
                  <c:v>21716.608739548108</c:v>
                </c:pt>
                <c:pt idx="301">
                  <c:v>21716.608739548108</c:v>
                </c:pt>
                <c:pt idx="302">
                  <c:v>21716.608739548108</c:v>
                </c:pt>
                <c:pt idx="303">
                  <c:v>21716.608739548108</c:v>
                </c:pt>
                <c:pt idx="304">
                  <c:v>21716.608739548108</c:v>
                </c:pt>
                <c:pt idx="305">
                  <c:v>21716.608739548108</c:v>
                </c:pt>
                <c:pt idx="306">
                  <c:v>21716.608739548108</c:v>
                </c:pt>
                <c:pt idx="307">
                  <c:v>21716.608739548108</c:v>
                </c:pt>
                <c:pt idx="308">
                  <c:v>21716.608739548108</c:v>
                </c:pt>
                <c:pt idx="309">
                  <c:v>21716.608739548108</c:v>
                </c:pt>
                <c:pt idx="310">
                  <c:v>21716.608739548108</c:v>
                </c:pt>
                <c:pt idx="311">
                  <c:v>21716.608739548108</c:v>
                </c:pt>
                <c:pt idx="312">
                  <c:v>21716.608739548108</c:v>
                </c:pt>
                <c:pt idx="313">
                  <c:v>21716.608739548108</c:v>
                </c:pt>
                <c:pt idx="314">
                  <c:v>21716.608739548108</c:v>
                </c:pt>
                <c:pt idx="315">
                  <c:v>21716.608739548108</c:v>
                </c:pt>
                <c:pt idx="316">
                  <c:v>21716.608739548108</c:v>
                </c:pt>
                <c:pt idx="317">
                  <c:v>21716.608739548108</c:v>
                </c:pt>
                <c:pt idx="318">
                  <c:v>21716.608739548108</c:v>
                </c:pt>
                <c:pt idx="319">
                  <c:v>21716.608739548108</c:v>
                </c:pt>
                <c:pt idx="320">
                  <c:v>21716.608739548108</c:v>
                </c:pt>
                <c:pt idx="321">
                  <c:v>21716.608739548108</c:v>
                </c:pt>
                <c:pt idx="322">
                  <c:v>21716.608739548108</c:v>
                </c:pt>
                <c:pt idx="323">
                  <c:v>21716.608739548108</c:v>
                </c:pt>
                <c:pt idx="324">
                  <c:v>21716.608739548108</c:v>
                </c:pt>
                <c:pt idx="325">
                  <c:v>21716.608739548108</c:v>
                </c:pt>
                <c:pt idx="326">
                  <c:v>21716.608739548108</c:v>
                </c:pt>
                <c:pt idx="327">
                  <c:v>21716.608739548108</c:v>
                </c:pt>
                <c:pt idx="328">
                  <c:v>21716.608739548108</c:v>
                </c:pt>
                <c:pt idx="329">
                  <c:v>21716.608739548108</c:v>
                </c:pt>
                <c:pt idx="330">
                  <c:v>21716.608739548108</c:v>
                </c:pt>
                <c:pt idx="331">
                  <c:v>21716.608739548108</c:v>
                </c:pt>
                <c:pt idx="332">
                  <c:v>21716.608739548108</c:v>
                </c:pt>
                <c:pt idx="333">
                  <c:v>21716.608739548108</c:v>
                </c:pt>
                <c:pt idx="334">
                  <c:v>21716.608739548108</c:v>
                </c:pt>
                <c:pt idx="335">
                  <c:v>21716.608739548108</c:v>
                </c:pt>
                <c:pt idx="336">
                  <c:v>21716.608739548108</c:v>
                </c:pt>
                <c:pt idx="337">
                  <c:v>21716.60873954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A6-6444-A9EE-0657FD20B34D}"/>
            </c:ext>
          </c:extLst>
        </c:ser>
        <c:ser>
          <c:idx val="1"/>
          <c:order val="1"/>
          <c:tx>
            <c:strRef>
              <c:f>'Working 15 FC 2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M$7:$CM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84.32781928793474</c:v>
                </c:pt>
                <c:pt idx="15">
                  <c:v>542.50686197971754</c:v>
                </c:pt>
                <c:pt idx="16">
                  <c:v>587.44823352551748</c:v>
                </c:pt>
                <c:pt idx="17">
                  <c:v>820.61699719046237</c:v>
                </c:pt>
                <c:pt idx="18">
                  <c:v>820.61699719046237</c:v>
                </c:pt>
                <c:pt idx="19">
                  <c:v>820.61699719046237</c:v>
                </c:pt>
                <c:pt idx="20">
                  <c:v>820.61699719046237</c:v>
                </c:pt>
                <c:pt idx="21">
                  <c:v>820.61699719046237</c:v>
                </c:pt>
                <c:pt idx="22">
                  <c:v>1120.3841483545812</c:v>
                </c:pt>
                <c:pt idx="23">
                  <c:v>1234.3072436173456</c:v>
                </c:pt>
                <c:pt idx="24">
                  <c:v>1324.4004640196517</c:v>
                </c:pt>
                <c:pt idx="25">
                  <c:v>1476.663428808457</c:v>
                </c:pt>
                <c:pt idx="26">
                  <c:v>1648.6772679456708</c:v>
                </c:pt>
                <c:pt idx="27">
                  <c:v>1697.5415976536856</c:v>
                </c:pt>
                <c:pt idx="28">
                  <c:v>1697.5415976536856</c:v>
                </c:pt>
                <c:pt idx="29">
                  <c:v>1697.5415976536856</c:v>
                </c:pt>
                <c:pt idx="30">
                  <c:v>1806.3709194203398</c:v>
                </c:pt>
                <c:pt idx="31">
                  <c:v>2217.9385975281361</c:v>
                </c:pt>
                <c:pt idx="32">
                  <c:v>2217.9385975281361</c:v>
                </c:pt>
                <c:pt idx="33">
                  <c:v>2290.4396402710167</c:v>
                </c:pt>
                <c:pt idx="34">
                  <c:v>2333.2696719295905</c:v>
                </c:pt>
                <c:pt idx="35">
                  <c:v>2375.6909218751657</c:v>
                </c:pt>
                <c:pt idx="36">
                  <c:v>2505.3072370355117</c:v>
                </c:pt>
                <c:pt idx="37">
                  <c:v>2612.3678270666546</c:v>
                </c:pt>
                <c:pt idx="38">
                  <c:v>2637.5330436806139</c:v>
                </c:pt>
                <c:pt idx="39">
                  <c:v>2815.0825468311837</c:v>
                </c:pt>
                <c:pt idx="40">
                  <c:v>3152.4017165991768</c:v>
                </c:pt>
                <c:pt idx="41">
                  <c:v>3277.8589796991741</c:v>
                </c:pt>
                <c:pt idx="42">
                  <c:v>3277.8589796991741</c:v>
                </c:pt>
                <c:pt idx="43">
                  <c:v>3277.8589796991741</c:v>
                </c:pt>
                <c:pt idx="44">
                  <c:v>3452.2121753537563</c:v>
                </c:pt>
                <c:pt idx="45">
                  <c:v>3658.8423526003885</c:v>
                </c:pt>
                <c:pt idx="46">
                  <c:v>3658.8423526003885</c:v>
                </c:pt>
                <c:pt idx="47">
                  <c:v>3658.8423526003885</c:v>
                </c:pt>
                <c:pt idx="48">
                  <c:v>3658.8423526003885</c:v>
                </c:pt>
                <c:pt idx="49">
                  <c:v>3658.8423526003885</c:v>
                </c:pt>
                <c:pt idx="50">
                  <c:v>3808.0838058074119</c:v>
                </c:pt>
                <c:pt idx="51">
                  <c:v>3865.7542323755965</c:v>
                </c:pt>
                <c:pt idx="52">
                  <c:v>4006.5526883715834</c:v>
                </c:pt>
                <c:pt idx="53">
                  <c:v>4191.2168121644518</c:v>
                </c:pt>
                <c:pt idx="54">
                  <c:v>4191.2168121644518</c:v>
                </c:pt>
                <c:pt idx="55">
                  <c:v>4191.2168121644518</c:v>
                </c:pt>
                <c:pt idx="56">
                  <c:v>4191.2168121644518</c:v>
                </c:pt>
                <c:pt idx="57">
                  <c:v>4191.2168121644518</c:v>
                </c:pt>
                <c:pt idx="58">
                  <c:v>4242.1678991245926</c:v>
                </c:pt>
                <c:pt idx="59">
                  <c:v>4242.1678991245926</c:v>
                </c:pt>
                <c:pt idx="60">
                  <c:v>4675.9518858956526</c:v>
                </c:pt>
                <c:pt idx="61">
                  <c:v>4675.9518858956526</c:v>
                </c:pt>
                <c:pt idx="62">
                  <c:v>4675.9518858956526</c:v>
                </c:pt>
                <c:pt idx="63">
                  <c:v>4675.9518858956526</c:v>
                </c:pt>
                <c:pt idx="64">
                  <c:v>4675.9518858956526</c:v>
                </c:pt>
                <c:pt idx="65">
                  <c:v>4675.9518858956526</c:v>
                </c:pt>
                <c:pt idx="66">
                  <c:v>4675.9518858956526</c:v>
                </c:pt>
                <c:pt idx="67">
                  <c:v>4675.9518858956526</c:v>
                </c:pt>
                <c:pt idx="68">
                  <c:v>4675.9518858956526</c:v>
                </c:pt>
                <c:pt idx="69">
                  <c:v>4675.9518858956526</c:v>
                </c:pt>
                <c:pt idx="70">
                  <c:v>4675.9518858956526</c:v>
                </c:pt>
                <c:pt idx="71">
                  <c:v>4675.9518858956526</c:v>
                </c:pt>
                <c:pt idx="72">
                  <c:v>4754.1532663482931</c:v>
                </c:pt>
                <c:pt idx="73">
                  <c:v>4845.9244230688582</c:v>
                </c:pt>
                <c:pt idx="74">
                  <c:v>4946.1515066535876</c:v>
                </c:pt>
                <c:pt idx="75">
                  <c:v>5025.2454415101265</c:v>
                </c:pt>
                <c:pt idx="76">
                  <c:v>5133.828805833271</c:v>
                </c:pt>
                <c:pt idx="77">
                  <c:v>5286.5680638192134</c:v>
                </c:pt>
                <c:pt idx="78">
                  <c:v>5286.5680638192134</c:v>
                </c:pt>
                <c:pt idx="79">
                  <c:v>5286.5680638192134</c:v>
                </c:pt>
                <c:pt idx="80">
                  <c:v>5459.2665422989039</c:v>
                </c:pt>
                <c:pt idx="81">
                  <c:v>5578.1267069531814</c:v>
                </c:pt>
                <c:pt idx="82">
                  <c:v>5667.3281904804235</c:v>
                </c:pt>
                <c:pt idx="83">
                  <c:v>5692.0017067520557</c:v>
                </c:pt>
                <c:pt idx="84">
                  <c:v>5738.2963015395999</c:v>
                </c:pt>
                <c:pt idx="85">
                  <c:v>5963.3931168851586</c:v>
                </c:pt>
                <c:pt idx="86">
                  <c:v>6030.7846993260528</c:v>
                </c:pt>
                <c:pt idx="87">
                  <c:v>6030.7846993260528</c:v>
                </c:pt>
                <c:pt idx="88">
                  <c:v>6030.7846993260528</c:v>
                </c:pt>
                <c:pt idx="89">
                  <c:v>6684.4253870182729</c:v>
                </c:pt>
                <c:pt idx="90">
                  <c:v>6684.4253870182729</c:v>
                </c:pt>
                <c:pt idx="91">
                  <c:v>6693.8982890880625</c:v>
                </c:pt>
                <c:pt idx="92">
                  <c:v>6755.4243417064627</c:v>
                </c:pt>
                <c:pt idx="93">
                  <c:v>6844.282820908571</c:v>
                </c:pt>
                <c:pt idx="94">
                  <c:v>7156.8114711039534</c:v>
                </c:pt>
                <c:pt idx="95">
                  <c:v>7179.3634816011572</c:v>
                </c:pt>
                <c:pt idx="96">
                  <c:v>7179.3634816011572</c:v>
                </c:pt>
                <c:pt idx="97">
                  <c:v>7831.7682644202241</c:v>
                </c:pt>
                <c:pt idx="98">
                  <c:v>7892.168051068772</c:v>
                </c:pt>
                <c:pt idx="99">
                  <c:v>8030.4112152953512</c:v>
                </c:pt>
                <c:pt idx="100">
                  <c:v>8174.3638056147129</c:v>
                </c:pt>
                <c:pt idx="101">
                  <c:v>8275.0858411071367</c:v>
                </c:pt>
                <c:pt idx="102">
                  <c:v>8398.3906472729977</c:v>
                </c:pt>
                <c:pt idx="103">
                  <c:v>8592.6474883002411</c:v>
                </c:pt>
                <c:pt idx="104">
                  <c:v>8592.6474883002411</c:v>
                </c:pt>
                <c:pt idx="105">
                  <c:v>8712.0393599088839</c:v>
                </c:pt>
                <c:pt idx="106">
                  <c:v>8712.0393599088839</c:v>
                </c:pt>
                <c:pt idx="107">
                  <c:v>9569.0118526447786</c:v>
                </c:pt>
                <c:pt idx="108">
                  <c:v>9803.5544810709725</c:v>
                </c:pt>
                <c:pt idx="109">
                  <c:v>9895.7515777098415</c:v>
                </c:pt>
                <c:pt idx="110">
                  <c:v>10048.431242362709</c:v>
                </c:pt>
                <c:pt idx="111">
                  <c:v>10134.157884428798</c:v>
                </c:pt>
                <c:pt idx="112">
                  <c:v>10273.572292329456</c:v>
                </c:pt>
                <c:pt idx="113">
                  <c:v>10403.757665445235</c:v>
                </c:pt>
                <c:pt idx="114">
                  <c:v>10418.411335520017</c:v>
                </c:pt>
                <c:pt idx="115">
                  <c:v>10890.122338952478</c:v>
                </c:pt>
                <c:pt idx="116">
                  <c:v>11402.024689295788</c:v>
                </c:pt>
                <c:pt idx="117">
                  <c:v>11578.496372358219</c:v>
                </c:pt>
                <c:pt idx="118">
                  <c:v>11653.190850173998</c:v>
                </c:pt>
                <c:pt idx="119">
                  <c:v>11745.765422267767</c:v>
                </c:pt>
                <c:pt idx="120">
                  <c:v>11893.318933988661</c:v>
                </c:pt>
                <c:pt idx="121">
                  <c:v>12025.525319368575</c:v>
                </c:pt>
                <c:pt idx="122">
                  <c:v>12179.560530874904</c:v>
                </c:pt>
                <c:pt idx="123">
                  <c:v>12370.536960802987</c:v>
                </c:pt>
                <c:pt idx="124">
                  <c:v>12524.56539243031</c:v>
                </c:pt>
                <c:pt idx="125">
                  <c:v>12535.77347334251</c:v>
                </c:pt>
                <c:pt idx="126">
                  <c:v>12610.451164253574</c:v>
                </c:pt>
                <c:pt idx="127">
                  <c:v>13144.117722663843</c:v>
                </c:pt>
                <c:pt idx="128">
                  <c:v>13144.117722663843</c:v>
                </c:pt>
                <c:pt idx="129">
                  <c:v>13144.117722663843</c:v>
                </c:pt>
                <c:pt idx="130">
                  <c:v>13144.117722663843</c:v>
                </c:pt>
                <c:pt idx="131">
                  <c:v>13144.117722663843</c:v>
                </c:pt>
                <c:pt idx="132">
                  <c:v>13144.117722663843</c:v>
                </c:pt>
                <c:pt idx="133">
                  <c:v>13144.117722663843</c:v>
                </c:pt>
                <c:pt idx="134">
                  <c:v>13144.117722663843</c:v>
                </c:pt>
                <c:pt idx="135">
                  <c:v>13664.419057226156</c:v>
                </c:pt>
                <c:pt idx="136">
                  <c:v>13664.419057226156</c:v>
                </c:pt>
                <c:pt idx="137">
                  <c:v>13664.419057226156</c:v>
                </c:pt>
                <c:pt idx="138">
                  <c:v>13664.419057226156</c:v>
                </c:pt>
                <c:pt idx="139">
                  <c:v>13664.419057226156</c:v>
                </c:pt>
                <c:pt idx="140">
                  <c:v>13664.419057226156</c:v>
                </c:pt>
                <c:pt idx="141">
                  <c:v>13664.419057226156</c:v>
                </c:pt>
                <c:pt idx="142">
                  <c:v>13664.419057226156</c:v>
                </c:pt>
                <c:pt idx="143">
                  <c:v>13664.419057226156</c:v>
                </c:pt>
                <c:pt idx="144">
                  <c:v>13914.929254493522</c:v>
                </c:pt>
                <c:pt idx="145">
                  <c:v>13914.929254493522</c:v>
                </c:pt>
                <c:pt idx="146">
                  <c:v>13914.929254493522</c:v>
                </c:pt>
                <c:pt idx="147">
                  <c:v>13914.929254493522</c:v>
                </c:pt>
                <c:pt idx="148">
                  <c:v>13914.929254493522</c:v>
                </c:pt>
                <c:pt idx="149">
                  <c:v>13914.929254493522</c:v>
                </c:pt>
                <c:pt idx="150">
                  <c:v>13914.929254493522</c:v>
                </c:pt>
                <c:pt idx="151">
                  <c:v>13914.929254493522</c:v>
                </c:pt>
                <c:pt idx="152">
                  <c:v>13914.929254493522</c:v>
                </c:pt>
                <c:pt idx="153">
                  <c:v>13914.929254493522</c:v>
                </c:pt>
                <c:pt idx="154">
                  <c:v>13914.929254493522</c:v>
                </c:pt>
                <c:pt idx="155">
                  <c:v>13914.929254493522</c:v>
                </c:pt>
                <c:pt idx="156">
                  <c:v>13914.929254493522</c:v>
                </c:pt>
                <c:pt idx="157">
                  <c:v>13914.929254493522</c:v>
                </c:pt>
                <c:pt idx="158">
                  <c:v>13914.929254493522</c:v>
                </c:pt>
                <c:pt idx="159">
                  <c:v>13914.929254493522</c:v>
                </c:pt>
                <c:pt idx="160">
                  <c:v>13914.929254493522</c:v>
                </c:pt>
                <c:pt idx="161">
                  <c:v>13914.929254493522</c:v>
                </c:pt>
                <c:pt idx="162">
                  <c:v>13914.929254493522</c:v>
                </c:pt>
                <c:pt idx="163">
                  <c:v>13914.929254493522</c:v>
                </c:pt>
                <c:pt idx="164">
                  <c:v>13914.929254493522</c:v>
                </c:pt>
                <c:pt idx="165">
                  <c:v>13914.929254493522</c:v>
                </c:pt>
                <c:pt idx="166">
                  <c:v>13914.929254493522</c:v>
                </c:pt>
                <c:pt idx="167">
                  <c:v>13914.929254493522</c:v>
                </c:pt>
                <c:pt idx="168">
                  <c:v>13914.929254493522</c:v>
                </c:pt>
                <c:pt idx="169">
                  <c:v>13914.929254493522</c:v>
                </c:pt>
                <c:pt idx="170">
                  <c:v>13914.929254493522</c:v>
                </c:pt>
                <c:pt idx="171">
                  <c:v>13914.929254493522</c:v>
                </c:pt>
                <c:pt idx="172">
                  <c:v>13914.929254493522</c:v>
                </c:pt>
                <c:pt idx="173">
                  <c:v>13914.929254493522</c:v>
                </c:pt>
                <c:pt idx="174">
                  <c:v>13914.929254493522</c:v>
                </c:pt>
                <c:pt idx="175">
                  <c:v>13914.929254493522</c:v>
                </c:pt>
                <c:pt idx="176">
                  <c:v>13914.929254493522</c:v>
                </c:pt>
                <c:pt idx="177">
                  <c:v>13914.929254493522</c:v>
                </c:pt>
                <c:pt idx="178">
                  <c:v>13914.929254493522</c:v>
                </c:pt>
                <c:pt idx="179">
                  <c:v>13914.929254493522</c:v>
                </c:pt>
                <c:pt idx="180">
                  <c:v>13914.929254493522</c:v>
                </c:pt>
                <c:pt idx="181">
                  <c:v>13914.929254493522</c:v>
                </c:pt>
                <c:pt idx="182">
                  <c:v>13914.929254493522</c:v>
                </c:pt>
                <c:pt idx="183">
                  <c:v>13914.929254493522</c:v>
                </c:pt>
                <c:pt idx="184">
                  <c:v>13914.929254493522</c:v>
                </c:pt>
                <c:pt idx="185">
                  <c:v>13914.929254493522</c:v>
                </c:pt>
                <c:pt idx="186">
                  <c:v>13914.929254493522</c:v>
                </c:pt>
                <c:pt idx="187">
                  <c:v>13914.929254493522</c:v>
                </c:pt>
                <c:pt idx="188">
                  <c:v>13914.929254493522</c:v>
                </c:pt>
                <c:pt idx="189">
                  <c:v>13914.929254493522</c:v>
                </c:pt>
                <c:pt idx="190">
                  <c:v>13914.929254493522</c:v>
                </c:pt>
                <c:pt idx="191">
                  <c:v>13914.929254493522</c:v>
                </c:pt>
                <c:pt idx="192">
                  <c:v>13914.929254493522</c:v>
                </c:pt>
                <c:pt idx="193">
                  <c:v>13914.929254493522</c:v>
                </c:pt>
                <c:pt idx="194">
                  <c:v>13914.929254493522</c:v>
                </c:pt>
                <c:pt idx="195">
                  <c:v>13914.929254493522</c:v>
                </c:pt>
                <c:pt idx="196">
                  <c:v>13914.929254493522</c:v>
                </c:pt>
                <c:pt idx="197">
                  <c:v>13914.929254493522</c:v>
                </c:pt>
                <c:pt idx="198">
                  <c:v>13914.929254493522</c:v>
                </c:pt>
                <c:pt idx="199">
                  <c:v>13914.929254493522</c:v>
                </c:pt>
                <c:pt idx="200">
                  <c:v>13914.929254493522</c:v>
                </c:pt>
                <c:pt idx="201">
                  <c:v>13914.929254493522</c:v>
                </c:pt>
                <c:pt idx="202">
                  <c:v>13914.929254493522</c:v>
                </c:pt>
                <c:pt idx="203">
                  <c:v>13914.929254493522</c:v>
                </c:pt>
                <c:pt idx="204">
                  <c:v>13914.929254493522</c:v>
                </c:pt>
                <c:pt idx="205">
                  <c:v>13914.929254493522</c:v>
                </c:pt>
                <c:pt idx="206">
                  <c:v>13914.929254493522</c:v>
                </c:pt>
                <c:pt idx="207">
                  <c:v>13914.929254493522</c:v>
                </c:pt>
                <c:pt idx="208">
                  <c:v>13914.929254493522</c:v>
                </c:pt>
                <c:pt idx="209">
                  <c:v>13914.929254493522</c:v>
                </c:pt>
                <c:pt idx="210">
                  <c:v>13914.929254493522</c:v>
                </c:pt>
                <c:pt idx="211">
                  <c:v>13914.929254493522</c:v>
                </c:pt>
                <c:pt idx="212">
                  <c:v>13914.929254493522</c:v>
                </c:pt>
                <c:pt idx="213">
                  <c:v>13914.929254493522</c:v>
                </c:pt>
                <c:pt idx="214">
                  <c:v>15274.120613596704</c:v>
                </c:pt>
                <c:pt idx="215">
                  <c:v>15509.635056927993</c:v>
                </c:pt>
                <c:pt idx="216">
                  <c:v>15613.738700622136</c:v>
                </c:pt>
                <c:pt idx="217">
                  <c:v>15635.051112035131</c:v>
                </c:pt>
                <c:pt idx="218">
                  <c:v>15836.747646700762</c:v>
                </c:pt>
                <c:pt idx="219">
                  <c:v>15836.747646700762</c:v>
                </c:pt>
                <c:pt idx="220">
                  <c:v>15836.747646700762</c:v>
                </c:pt>
                <c:pt idx="221">
                  <c:v>15836.747646700762</c:v>
                </c:pt>
                <c:pt idx="222">
                  <c:v>15836.747646700762</c:v>
                </c:pt>
                <c:pt idx="223">
                  <c:v>15836.747646700762</c:v>
                </c:pt>
                <c:pt idx="224">
                  <c:v>15836.747646700762</c:v>
                </c:pt>
                <c:pt idx="225">
                  <c:v>15836.747646700762</c:v>
                </c:pt>
                <c:pt idx="226">
                  <c:v>15836.747646700762</c:v>
                </c:pt>
                <c:pt idx="227">
                  <c:v>17317.803118356089</c:v>
                </c:pt>
                <c:pt idx="228">
                  <c:v>17463.211718255588</c:v>
                </c:pt>
                <c:pt idx="229">
                  <c:v>17508.803117088377</c:v>
                </c:pt>
                <c:pt idx="230">
                  <c:v>17611.054667954249</c:v>
                </c:pt>
                <c:pt idx="231">
                  <c:v>17700.43983499672</c:v>
                </c:pt>
                <c:pt idx="232">
                  <c:v>17904.100650876961</c:v>
                </c:pt>
                <c:pt idx="233">
                  <c:v>18103.86059023378</c:v>
                </c:pt>
                <c:pt idx="234">
                  <c:v>18472.309018359363</c:v>
                </c:pt>
                <c:pt idx="235">
                  <c:v>18775.261973200511</c:v>
                </c:pt>
                <c:pt idx="236">
                  <c:v>19005.531288457405</c:v>
                </c:pt>
                <c:pt idx="237">
                  <c:v>19249.919689146376</c:v>
                </c:pt>
                <c:pt idx="238">
                  <c:v>19249.919689146376</c:v>
                </c:pt>
                <c:pt idx="239">
                  <c:v>19270.806679243124</c:v>
                </c:pt>
                <c:pt idx="240">
                  <c:v>19397.328574325402</c:v>
                </c:pt>
                <c:pt idx="241">
                  <c:v>19518.175916853415</c:v>
                </c:pt>
                <c:pt idx="242">
                  <c:v>19766.085085577302</c:v>
                </c:pt>
                <c:pt idx="243">
                  <c:v>19917.291432397906</c:v>
                </c:pt>
                <c:pt idx="244">
                  <c:v>20018.910074210202</c:v>
                </c:pt>
                <c:pt idx="245">
                  <c:v>20100.897273793867</c:v>
                </c:pt>
                <c:pt idx="246">
                  <c:v>20190.886531358658</c:v>
                </c:pt>
                <c:pt idx="247">
                  <c:v>20293.470073272423</c:v>
                </c:pt>
                <c:pt idx="248">
                  <c:v>20293.470073272423</c:v>
                </c:pt>
                <c:pt idx="249">
                  <c:v>20293.470073272423</c:v>
                </c:pt>
                <c:pt idx="250">
                  <c:v>20293.470073272423</c:v>
                </c:pt>
                <c:pt idx="251">
                  <c:v>20293.470073272423</c:v>
                </c:pt>
                <c:pt idx="252">
                  <c:v>20322.632825744797</c:v>
                </c:pt>
                <c:pt idx="253">
                  <c:v>20322.632825744797</c:v>
                </c:pt>
                <c:pt idx="254">
                  <c:v>20346.511596174823</c:v>
                </c:pt>
                <c:pt idx="255">
                  <c:v>20972.686884610081</c:v>
                </c:pt>
                <c:pt idx="256">
                  <c:v>20972.686884610081</c:v>
                </c:pt>
                <c:pt idx="257">
                  <c:v>20972.686884610081</c:v>
                </c:pt>
                <c:pt idx="258">
                  <c:v>20972.686884610081</c:v>
                </c:pt>
                <c:pt idx="259">
                  <c:v>20972.686884610081</c:v>
                </c:pt>
                <c:pt idx="260">
                  <c:v>20972.686884610081</c:v>
                </c:pt>
                <c:pt idx="261">
                  <c:v>21716.608739548108</c:v>
                </c:pt>
                <c:pt idx="262">
                  <c:v>21716.608739548108</c:v>
                </c:pt>
                <c:pt idx="263">
                  <c:v>21716.608739548108</c:v>
                </c:pt>
                <c:pt idx="264">
                  <c:v>21716.608739548108</c:v>
                </c:pt>
                <c:pt idx="265">
                  <c:v>21716.608739548108</c:v>
                </c:pt>
                <c:pt idx="266">
                  <c:v>21716.608739548108</c:v>
                </c:pt>
                <c:pt idx="267">
                  <c:v>21716.608739548108</c:v>
                </c:pt>
                <c:pt idx="268">
                  <c:v>21716.608739548108</c:v>
                </c:pt>
                <c:pt idx="269">
                  <c:v>21716.608739548108</c:v>
                </c:pt>
                <c:pt idx="270">
                  <c:v>21716.608739548108</c:v>
                </c:pt>
                <c:pt idx="271">
                  <c:v>21716.608739548108</c:v>
                </c:pt>
                <c:pt idx="272">
                  <c:v>21716.608739548108</c:v>
                </c:pt>
                <c:pt idx="273">
                  <c:v>21716.608739548108</c:v>
                </c:pt>
                <c:pt idx="274">
                  <c:v>21716.608739548108</c:v>
                </c:pt>
                <c:pt idx="275">
                  <c:v>21716.608739548108</c:v>
                </c:pt>
                <c:pt idx="276">
                  <c:v>21716.608739548108</c:v>
                </c:pt>
                <c:pt idx="277">
                  <c:v>21716.608739548108</c:v>
                </c:pt>
                <c:pt idx="278">
                  <c:v>21716.608739548108</c:v>
                </c:pt>
                <c:pt idx="279">
                  <c:v>21716.608739548108</c:v>
                </c:pt>
                <c:pt idx="280">
                  <c:v>21716.608739548108</c:v>
                </c:pt>
                <c:pt idx="281">
                  <c:v>21716.608739548108</c:v>
                </c:pt>
                <c:pt idx="282">
                  <c:v>21716.608739548108</c:v>
                </c:pt>
                <c:pt idx="283">
                  <c:v>21716.608739548108</c:v>
                </c:pt>
                <c:pt idx="284">
                  <c:v>21716.608739548108</c:v>
                </c:pt>
                <c:pt idx="285">
                  <c:v>21716.608739548108</c:v>
                </c:pt>
                <c:pt idx="286">
                  <c:v>21716.608739548108</c:v>
                </c:pt>
                <c:pt idx="287">
                  <c:v>21716.608739548108</c:v>
                </c:pt>
                <c:pt idx="288">
                  <c:v>21716.608739548108</c:v>
                </c:pt>
                <c:pt idx="289">
                  <c:v>21716.608739548108</c:v>
                </c:pt>
                <c:pt idx="290">
                  <c:v>21716.608739548108</c:v>
                </c:pt>
                <c:pt idx="291">
                  <c:v>21716.608739548108</c:v>
                </c:pt>
                <c:pt idx="292">
                  <c:v>21716.608739548108</c:v>
                </c:pt>
                <c:pt idx="293">
                  <c:v>21716.608739548108</c:v>
                </c:pt>
                <c:pt idx="294">
                  <c:v>21716.608739548108</c:v>
                </c:pt>
                <c:pt idx="295">
                  <c:v>21716.608739548108</c:v>
                </c:pt>
                <c:pt idx="296">
                  <c:v>21716.608739548108</c:v>
                </c:pt>
                <c:pt idx="297">
                  <c:v>21716.608739548108</c:v>
                </c:pt>
                <c:pt idx="298">
                  <c:v>21716.608739548108</c:v>
                </c:pt>
                <c:pt idx="299">
                  <c:v>21716.608739548108</c:v>
                </c:pt>
                <c:pt idx="300">
                  <c:v>21716.608739548108</c:v>
                </c:pt>
                <c:pt idx="301">
                  <c:v>21716.608739548108</c:v>
                </c:pt>
                <c:pt idx="302">
                  <c:v>21716.608739548108</c:v>
                </c:pt>
                <c:pt idx="303">
                  <c:v>21716.608739548108</c:v>
                </c:pt>
                <c:pt idx="304">
                  <c:v>21716.608739548108</c:v>
                </c:pt>
                <c:pt idx="305">
                  <c:v>21716.608739548108</c:v>
                </c:pt>
                <c:pt idx="306">
                  <c:v>21716.608739548108</c:v>
                </c:pt>
                <c:pt idx="307">
                  <c:v>21716.608739548108</c:v>
                </c:pt>
                <c:pt idx="308">
                  <c:v>21716.608739548108</c:v>
                </c:pt>
                <c:pt idx="309">
                  <c:v>21716.608739548108</c:v>
                </c:pt>
                <c:pt idx="310">
                  <c:v>21716.608739548108</c:v>
                </c:pt>
                <c:pt idx="311">
                  <c:v>21716.608739548108</c:v>
                </c:pt>
                <c:pt idx="312">
                  <c:v>21716.608739548108</c:v>
                </c:pt>
                <c:pt idx="313">
                  <c:v>21716.608739548108</c:v>
                </c:pt>
                <c:pt idx="314">
                  <c:v>21716.608739548108</c:v>
                </c:pt>
                <c:pt idx="315">
                  <c:v>21716.608739548108</c:v>
                </c:pt>
                <c:pt idx="316">
                  <c:v>21716.608739548108</c:v>
                </c:pt>
                <c:pt idx="317">
                  <c:v>21716.608739548108</c:v>
                </c:pt>
                <c:pt idx="318">
                  <c:v>21716.608739548108</c:v>
                </c:pt>
                <c:pt idx="319">
                  <c:v>21716.608739548108</c:v>
                </c:pt>
                <c:pt idx="320">
                  <c:v>21716.608739548108</c:v>
                </c:pt>
                <c:pt idx="321">
                  <c:v>21716.608739548108</c:v>
                </c:pt>
                <c:pt idx="322">
                  <c:v>21716.608739548108</c:v>
                </c:pt>
                <c:pt idx="323">
                  <c:v>21716.608739548108</c:v>
                </c:pt>
                <c:pt idx="324">
                  <c:v>21716.608739548108</c:v>
                </c:pt>
                <c:pt idx="325">
                  <c:v>21716.608739548108</c:v>
                </c:pt>
                <c:pt idx="326">
                  <c:v>21716.608739548108</c:v>
                </c:pt>
                <c:pt idx="327">
                  <c:v>21716.608739548108</c:v>
                </c:pt>
                <c:pt idx="328">
                  <c:v>21716.608739548108</c:v>
                </c:pt>
                <c:pt idx="329">
                  <c:v>21716.608739548108</c:v>
                </c:pt>
                <c:pt idx="330">
                  <c:v>21716.608739548108</c:v>
                </c:pt>
                <c:pt idx="331">
                  <c:v>21716.608739548108</c:v>
                </c:pt>
                <c:pt idx="332">
                  <c:v>21716.608739548108</c:v>
                </c:pt>
                <c:pt idx="333">
                  <c:v>21716.608739548108</c:v>
                </c:pt>
                <c:pt idx="334">
                  <c:v>21716.608739548108</c:v>
                </c:pt>
                <c:pt idx="335">
                  <c:v>21716.608739548108</c:v>
                </c:pt>
                <c:pt idx="336">
                  <c:v>21716.608739548108</c:v>
                </c:pt>
                <c:pt idx="337">
                  <c:v>21716.60873954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A6-6444-A9EE-0657FD20B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Task 9-logic'!$AD$35:$AD$47</c:f>
              <c:numCache>
                <c:formatCode>0</c:formatCode>
                <c:ptCount val="13"/>
                <c:pt idx="0">
                  <c:v>387.68122844373602</c:v>
                </c:pt>
                <c:pt idx="1">
                  <c:v>736.59433404309846</c:v>
                </c:pt>
                <c:pt idx="2">
                  <c:v>1050.6161290825246</c:v>
                </c:pt>
                <c:pt idx="3">
                  <c:v>1333.2357446180081</c:v>
                </c:pt>
                <c:pt idx="4">
                  <c:v>1587.5933985999434</c:v>
                </c:pt>
                <c:pt idx="5">
                  <c:v>1816.5152871836851</c:v>
                </c:pt>
                <c:pt idx="6">
                  <c:v>2022.5449869090526</c:v>
                </c:pt>
                <c:pt idx="7">
                  <c:v>2207.9717166618834</c:v>
                </c:pt>
                <c:pt idx="8">
                  <c:v>2374.8557734394312</c:v>
                </c:pt>
                <c:pt idx="9">
                  <c:v>2525.0514245392242</c:v>
                </c:pt>
                <c:pt idx="10">
                  <c:v>2660.2275105290378</c:v>
                </c:pt>
                <c:pt idx="11">
                  <c:v>2781.8859879198699</c:v>
                </c:pt>
                <c:pt idx="12">
                  <c:v>2891.37861757161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83-864B-A741-077166B86C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573455"/>
        <c:axId val="565992944"/>
      </c:lineChart>
      <c:catAx>
        <c:axId val="1845734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5992944"/>
        <c:crosses val="autoZero"/>
        <c:auto val="1"/>
        <c:lblAlgn val="ctr"/>
        <c:lblOffset val="100"/>
        <c:noMultiLvlLbl val="0"/>
      </c:catAx>
      <c:valAx>
        <c:axId val="565992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5734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2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84.32781928793474</c:v>
                </c:pt>
                <c:pt idx="15">
                  <c:v>542.50686197971754</c:v>
                </c:pt>
                <c:pt idx="16">
                  <c:v>587.44823352551748</c:v>
                </c:pt>
                <c:pt idx="17">
                  <c:v>820.61699719046237</c:v>
                </c:pt>
                <c:pt idx="18">
                  <c:v>820.61699719046237</c:v>
                </c:pt>
                <c:pt idx="19">
                  <c:v>820.61699719046237</c:v>
                </c:pt>
                <c:pt idx="20">
                  <c:v>820.61699719046237</c:v>
                </c:pt>
                <c:pt idx="21">
                  <c:v>820.61699719046237</c:v>
                </c:pt>
                <c:pt idx="22">
                  <c:v>1120.3841483545812</c:v>
                </c:pt>
                <c:pt idx="23">
                  <c:v>1234.3072436173456</c:v>
                </c:pt>
                <c:pt idx="24">
                  <c:v>1324.4004640196517</c:v>
                </c:pt>
                <c:pt idx="25">
                  <c:v>1476.663428808457</c:v>
                </c:pt>
                <c:pt idx="26">
                  <c:v>1648.6772679456708</c:v>
                </c:pt>
                <c:pt idx="27">
                  <c:v>1697.5415976536856</c:v>
                </c:pt>
                <c:pt idx="28">
                  <c:v>1697.5415976536856</c:v>
                </c:pt>
                <c:pt idx="29">
                  <c:v>1697.5415976536856</c:v>
                </c:pt>
                <c:pt idx="30">
                  <c:v>1806.3709194203398</c:v>
                </c:pt>
                <c:pt idx="31">
                  <c:v>2217.9385975281361</c:v>
                </c:pt>
                <c:pt idx="32">
                  <c:v>2217.9385975281361</c:v>
                </c:pt>
                <c:pt idx="33">
                  <c:v>2290.4396402710167</c:v>
                </c:pt>
                <c:pt idx="34">
                  <c:v>2333.2696719295905</c:v>
                </c:pt>
                <c:pt idx="35">
                  <c:v>2375.6909218751657</c:v>
                </c:pt>
                <c:pt idx="36">
                  <c:v>2505.3072370355117</c:v>
                </c:pt>
                <c:pt idx="37">
                  <c:v>2612.3678270666546</c:v>
                </c:pt>
                <c:pt idx="38">
                  <c:v>2637.5330436806139</c:v>
                </c:pt>
                <c:pt idx="39">
                  <c:v>2815.0825468311837</c:v>
                </c:pt>
                <c:pt idx="40">
                  <c:v>3152.4017165991768</c:v>
                </c:pt>
                <c:pt idx="41">
                  <c:v>3277.8589796991741</c:v>
                </c:pt>
                <c:pt idx="42">
                  <c:v>3277.8589796991741</c:v>
                </c:pt>
                <c:pt idx="43">
                  <c:v>3277.8589796991741</c:v>
                </c:pt>
                <c:pt idx="44">
                  <c:v>3452.2121753537563</c:v>
                </c:pt>
                <c:pt idx="45">
                  <c:v>3658.8423526003885</c:v>
                </c:pt>
                <c:pt idx="46">
                  <c:v>3658.8423526003885</c:v>
                </c:pt>
                <c:pt idx="47">
                  <c:v>3658.8423526003885</c:v>
                </c:pt>
                <c:pt idx="48">
                  <c:v>3658.8423526003885</c:v>
                </c:pt>
                <c:pt idx="49">
                  <c:v>3658.8423526003885</c:v>
                </c:pt>
                <c:pt idx="50">
                  <c:v>3808.0838058074119</c:v>
                </c:pt>
                <c:pt idx="51">
                  <c:v>3865.7542323755965</c:v>
                </c:pt>
                <c:pt idx="52">
                  <c:v>4006.5526883715834</c:v>
                </c:pt>
                <c:pt idx="53">
                  <c:v>4191.2168121644518</c:v>
                </c:pt>
                <c:pt idx="54">
                  <c:v>4191.2168121644518</c:v>
                </c:pt>
                <c:pt idx="55">
                  <c:v>4191.2168121644518</c:v>
                </c:pt>
                <c:pt idx="56">
                  <c:v>4191.2168121644518</c:v>
                </c:pt>
                <c:pt idx="57">
                  <c:v>4191.2168121644518</c:v>
                </c:pt>
                <c:pt idx="58">
                  <c:v>4242.1678991245926</c:v>
                </c:pt>
                <c:pt idx="59">
                  <c:v>4242.1678991245926</c:v>
                </c:pt>
                <c:pt idx="60">
                  <c:v>4675.9518858956526</c:v>
                </c:pt>
                <c:pt idx="61">
                  <c:v>4675.9518858956526</c:v>
                </c:pt>
                <c:pt idx="62">
                  <c:v>4675.9518858956526</c:v>
                </c:pt>
                <c:pt idx="63">
                  <c:v>4675.9518858956526</c:v>
                </c:pt>
                <c:pt idx="64">
                  <c:v>4675.9518858956526</c:v>
                </c:pt>
                <c:pt idx="65">
                  <c:v>4675.9518858956526</c:v>
                </c:pt>
                <c:pt idx="66">
                  <c:v>4675.9518858956526</c:v>
                </c:pt>
                <c:pt idx="67">
                  <c:v>4675.9518858956526</c:v>
                </c:pt>
                <c:pt idx="68">
                  <c:v>4675.9518858956526</c:v>
                </c:pt>
                <c:pt idx="69">
                  <c:v>4675.9518858956526</c:v>
                </c:pt>
                <c:pt idx="70">
                  <c:v>4675.9518858956526</c:v>
                </c:pt>
                <c:pt idx="71">
                  <c:v>4675.9518858956526</c:v>
                </c:pt>
                <c:pt idx="72">
                  <c:v>4754.1532663482931</c:v>
                </c:pt>
                <c:pt idx="73">
                  <c:v>4845.9244230688582</c:v>
                </c:pt>
                <c:pt idx="74">
                  <c:v>4946.1515066535876</c:v>
                </c:pt>
                <c:pt idx="75">
                  <c:v>5025.2454415101265</c:v>
                </c:pt>
                <c:pt idx="76">
                  <c:v>5133.828805833271</c:v>
                </c:pt>
                <c:pt idx="77">
                  <c:v>5286.5680638192134</c:v>
                </c:pt>
                <c:pt idx="78">
                  <c:v>5286.5680638192134</c:v>
                </c:pt>
                <c:pt idx="79">
                  <c:v>5286.5680638192134</c:v>
                </c:pt>
                <c:pt idx="80">
                  <c:v>5459.2665422989039</c:v>
                </c:pt>
                <c:pt idx="81">
                  <c:v>5578.1267069531814</c:v>
                </c:pt>
                <c:pt idx="82">
                  <c:v>5667.3281904804235</c:v>
                </c:pt>
                <c:pt idx="83">
                  <c:v>5692.0017067520557</c:v>
                </c:pt>
                <c:pt idx="84">
                  <c:v>5738.2963015395999</c:v>
                </c:pt>
                <c:pt idx="85">
                  <c:v>5963.3931168851586</c:v>
                </c:pt>
                <c:pt idx="86">
                  <c:v>6030.7846993260528</c:v>
                </c:pt>
                <c:pt idx="87">
                  <c:v>6030.7846993260528</c:v>
                </c:pt>
                <c:pt idx="88">
                  <c:v>6030.7846993260528</c:v>
                </c:pt>
                <c:pt idx="89">
                  <c:v>6684.4253870182729</c:v>
                </c:pt>
                <c:pt idx="90">
                  <c:v>6684.4253870182729</c:v>
                </c:pt>
                <c:pt idx="91">
                  <c:v>6693.8982890880625</c:v>
                </c:pt>
                <c:pt idx="92">
                  <c:v>6755.4243417064627</c:v>
                </c:pt>
                <c:pt idx="93">
                  <c:v>6844.282820908571</c:v>
                </c:pt>
                <c:pt idx="94">
                  <c:v>7156.8114711039534</c:v>
                </c:pt>
                <c:pt idx="95">
                  <c:v>7179.3634816011572</c:v>
                </c:pt>
                <c:pt idx="96">
                  <c:v>7179.3634816011572</c:v>
                </c:pt>
                <c:pt idx="97">
                  <c:v>7831.7682644202241</c:v>
                </c:pt>
                <c:pt idx="98">
                  <c:v>7892.168051068772</c:v>
                </c:pt>
                <c:pt idx="99">
                  <c:v>8030.4112152953512</c:v>
                </c:pt>
                <c:pt idx="100">
                  <c:v>8174.3638056147129</c:v>
                </c:pt>
                <c:pt idx="101">
                  <c:v>8275.0858411071367</c:v>
                </c:pt>
                <c:pt idx="102">
                  <c:v>8398.3906472729977</c:v>
                </c:pt>
                <c:pt idx="103">
                  <c:v>8592.6474883002411</c:v>
                </c:pt>
                <c:pt idx="104">
                  <c:v>8592.6474883002411</c:v>
                </c:pt>
                <c:pt idx="105">
                  <c:v>8712.0393599088839</c:v>
                </c:pt>
                <c:pt idx="106">
                  <c:v>8712.0393599088839</c:v>
                </c:pt>
                <c:pt idx="107">
                  <c:v>9569.0118526447786</c:v>
                </c:pt>
                <c:pt idx="108">
                  <c:v>9803.5544810709725</c:v>
                </c:pt>
                <c:pt idx="109">
                  <c:v>9895.7515777098415</c:v>
                </c:pt>
                <c:pt idx="110">
                  <c:v>10048.431242362709</c:v>
                </c:pt>
                <c:pt idx="111">
                  <c:v>10134.157884428798</c:v>
                </c:pt>
                <c:pt idx="112">
                  <c:v>10273.572292329456</c:v>
                </c:pt>
                <c:pt idx="113">
                  <c:v>10403.757665445235</c:v>
                </c:pt>
                <c:pt idx="114">
                  <c:v>10418.411335520017</c:v>
                </c:pt>
                <c:pt idx="115">
                  <c:v>10890.122338952478</c:v>
                </c:pt>
                <c:pt idx="116">
                  <c:v>11402.024689295788</c:v>
                </c:pt>
                <c:pt idx="117">
                  <c:v>11578.496372358219</c:v>
                </c:pt>
                <c:pt idx="118">
                  <c:v>11653.190850173998</c:v>
                </c:pt>
                <c:pt idx="119">
                  <c:v>11745.765422267767</c:v>
                </c:pt>
                <c:pt idx="120">
                  <c:v>11893.318933988661</c:v>
                </c:pt>
                <c:pt idx="121">
                  <c:v>12025.525319368575</c:v>
                </c:pt>
                <c:pt idx="122">
                  <c:v>12179.560530874904</c:v>
                </c:pt>
                <c:pt idx="123">
                  <c:v>12370.536960802987</c:v>
                </c:pt>
                <c:pt idx="124">
                  <c:v>12524.56539243031</c:v>
                </c:pt>
                <c:pt idx="125">
                  <c:v>12535.77347334251</c:v>
                </c:pt>
                <c:pt idx="126">
                  <c:v>12610.451164253574</c:v>
                </c:pt>
                <c:pt idx="127">
                  <c:v>13144.117722663843</c:v>
                </c:pt>
                <c:pt idx="128">
                  <c:v>13144.117722663843</c:v>
                </c:pt>
                <c:pt idx="129">
                  <c:v>13144.117722663843</c:v>
                </c:pt>
                <c:pt idx="130">
                  <c:v>13144.117722663843</c:v>
                </c:pt>
                <c:pt idx="131">
                  <c:v>13144.117722663843</c:v>
                </c:pt>
                <c:pt idx="132">
                  <c:v>13144.117722663843</c:v>
                </c:pt>
                <c:pt idx="133">
                  <c:v>13144.117722663843</c:v>
                </c:pt>
                <c:pt idx="134">
                  <c:v>13144.117722663843</c:v>
                </c:pt>
                <c:pt idx="135">
                  <c:v>13664.419057226156</c:v>
                </c:pt>
                <c:pt idx="136">
                  <c:v>13664.419057226156</c:v>
                </c:pt>
                <c:pt idx="137">
                  <c:v>13664.419057226156</c:v>
                </c:pt>
                <c:pt idx="138">
                  <c:v>13664.419057226156</c:v>
                </c:pt>
                <c:pt idx="139">
                  <c:v>13664.419057226156</c:v>
                </c:pt>
                <c:pt idx="140">
                  <c:v>13664.419057226156</c:v>
                </c:pt>
                <c:pt idx="141">
                  <c:v>13664.419057226156</c:v>
                </c:pt>
                <c:pt idx="142">
                  <c:v>13664.419057226156</c:v>
                </c:pt>
                <c:pt idx="143">
                  <c:v>13664.419057226156</c:v>
                </c:pt>
                <c:pt idx="144">
                  <c:v>13914.929254493522</c:v>
                </c:pt>
                <c:pt idx="145">
                  <c:v>13914.929254493522</c:v>
                </c:pt>
                <c:pt idx="146">
                  <c:v>13914.929254493522</c:v>
                </c:pt>
                <c:pt idx="147">
                  <c:v>13914.929254493522</c:v>
                </c:pt>
                <c:pt idx="148">
                  <c:v>13914.929254493522</c:v>
                </c:pt>
                <c:pt idx="149">
                  <c:v>13914.929254493522</c:v>
                </c:pt>
                <c:pt idx="150">
                  <c:v>13914.929254493522</c:v>
                </c:pt>
                <c:pt idx="151">
                  <c:v>13914.929254493522</c:v>
                </c:pt>
                <c:pt idx="152">
                  <c:v>13914.929254493522</c:v>
                </c:pt>
                <c:pt idx="153">
                  <c:v>13914.929254493522</c:v>
                </c:pt>
                <c:pt idx="154">
                  <c:v>13914.929254493522</c:v>
                </c:pt>
                <c:pt idx="155">
                  <c:v>13914.929254493522</c:v>
                </c:pt>
                <c:pt idx="156">
                  <c:v>13914.929254493522</c:v>
                </c:pt>
                <c:pt idx="157">
                  <c:v>13914.929254493522</c:v>
                </c:pt>
                <c:pt idx="158">
                  <c:v>13914.929254493522</c:v>
                </c:pt>
                <c:pt idx="159">
                  <c:v>13914.929254493522</c:v>
                </c:pt>
                <c:pt idx="160">
                  <c:v>13914.929254493522</c:v>
                </c:pt>
                <c:pt idx="161">
                  <c:v>13914.929254493522</c:v>
                </c:pt>
                <c:pt idx="162">
                  <c:v>13914.929254493522</c:v>
                </c:pt>
                <c:pt idx="163">
                  <c:v>13914.929254493522</c:v>
                </c:pt>
                <c:pt idx="164">
                  <c:v>13914.929254493522</c:v>
                </c:pt>
                <c:pt idx="165">
                  <c:v>13914.929254493522</c:v>
                </c:pt>
                <c:pt idx="166">
                  <c:v>13914.929254493522</c:v>
                </c:pt>
                <c:pt idx="167">
                  <c:v>13914.929254493522</c:v>
                </c:pt>
                <c:pt idx="168">
                  <c:v>13914.929254493522</c:v>
                </c:pt>
                <c:pt idx="169">
                  <c:v>13914.929254493522</c:v>
                </c:pt>
                <c:pt idx="170">
                  <c:v>13914.929254493522</c:v>
                </c:pt>
                <c:pt idx="171">
                  <c:v>13914.929254493522</c:v>
                </c:pt>
                <c:pt idx="172">
                  <c:v>13914.929254493522</c:v>
                </c:pt>
                <c:pt idx="173">
                  <c:v>13914.929254493522</c:v>
                </c:pt>
                <c:pt idx="174">
                  <c:v>13914.929254493522</c:v>
                </c:pt>
                <c:pt idx="175">
                  <c:v>13914.929254493522</c:v>
                </c:pt>
                <c:pt idx="176">
                  <c:v>13914.929254493522</c:v>
                </c:pt>
                <c:pt idx="177">
                  <c:v>13914.929254493522</c:v>
                </c:pt>
                <c:pt idx="178">
                  <c:v>13914.929254493522</c:v>
                </c:pt>
                <c:pt idx="179">
                  <c:v>13914.929254493522</c:v>
                </c:pt>
                <c:pt idx="180">
                  <c:v>13914.929254493522</c:v>
                </c:pt>
                <c:pt idx="181">
                  <c:v>13914.929254493522</c:v>
                </c:pt>
                <c:pt idx="182">
                  <c:v>13914.929254493522</c:v>
                </c:pt>
                <c:pt idx="183">
                  <c:v>13914.929254493522</c:v>
                </c:pt>
                <c:pt idx="184">
                  <c:v>13914.929254493522</c:v>
                </c:pt>
                <c:pt idx="185">
                  <c:v>13914.929254493522</c:v>
                </c:pt>
                <c:pt idx="186">
                  <c:v>13914.929254493522</c:v>
                </c:pt>
                <c:pt idx="187">
                  <c:v>13914.929254493522</c:v>
                </c:pt>
                <c:pt idx="188">
                  <c:v>13914.929254493522</c:v>
                </c:pt>
                <c:pt idx="189">
                  <c:v>13914.929254493522</c:v>
                </c:pt>
                <c:pt idx="190">
                  <c:v>13914.929254493522</c:v>
                </c:pt>
                <c:pt idx="191">
                  <c:v>13914.929254493522</c:v>
                </c:pt>
                <c:pt idx="192">
                  <c:v>13914.929254493522</c:v>
                </c:pt>
                <c:pt idx="193">
                  <c:v>13914.929254493522</c:v>
                </c:pt>
                <c:pt idx="194">
                  <c:v>13914.929254493522</c:v>
                </c:pt>
                <c:pt idx="195">
                  <c:v>13914.929254493522</c:v>
                </c:pt>
                <c:pt idx="196">
                  <c:v>13914.929254493522</c:v>
                </c:pt>
                <c:pt idx="197">
                  <c:v>13914.929254493522</c:v>
                </c:pt>
                <c:pt idx="198">
                  <c:v>13914.929254493522</c:v>
                </c:pt>
                <c:pt idx="199">
                  <c:v>13914.929254493522</c:v>
                </c:pt>
                <c:pt idx="200">
                  <c:v>13914.929254493522</c:v>
                </c:pt>
                <c:pt idx="201">
                  <c:v>13914.929254493522</c:v>
                </c:pt>
                <c:pt idx="202">
                  <c:v>13914.929254493522</c:v>
                </c:pt>
                <c:pt idx="203">
                  <c:v>13914.929254493522</c:v>
                </c:pt>
                <c:pt idx="204">
                  <c:v>13914.929254493522</c:v>
                </c:pt>
                <c:pt idx="205">
                  <c:v>13914.929254493522</c:v>
                </c:pt>
                <c:pt idx="206">
                  <c:v>13914.929254493522</c:v>
                </c:pt>
                <c:pt idx="207">
                  <c:v>13914.929254493522</c:v>
                </c:pt>
                <c:pt idx="208">
                  <c:v>13914.929254493522</c:v>
                </c:pt>
                <c:pt idx="209">
                  <c:v>13914.929254493522</c:v>
                </c:pt>
                <c:pt idx="210">
                  <c:v>13914.929254493522</c:v>
                </c:pt>
                <c:pt idx="211">
                  <c:v>13914.929254493522</c:v>
                </c:pt>
                <c:pt idx="212">
                  <c:v>13914.929254493522</c:v>
                </c:pt>
                <c:pt idx="213">
                  <c:v>13914.929254493522</c:v>
                </c:pt>
                <c:pt idx="214">
                  <c:v>15274.120613596704</c:v>
                </c:pt>
                <c:pt idx="215">
                  <c:v>15509.635056927993</c:v>
                </c:pt>
                <c:pt idx="216">
                  <c:v>15613.738700622136</c:v>
                </c:pt>
                <c:pt idx="217">
                  <c:v>15635.051112035131</c:v>
                </c:pt>
                <c:pt idx="218">
                  <c:v>15836.747646700762</c:v>
                </c:pt>
                <c:pt idx="219">
                  <c:v>15836.747646700762</c:v>
                </c:pt>
                <c:pt idx="220">
                  <c:v>15836.747646700762</c:v>
                </c:pt>
                <c:pt idx="221">
                  <c:v>15836.747646700762</c:v>
                </c:pt>
                <c:pt idx="222">
                  <c:v>15836.747646700762</c:v>
                </c:pt>
                <c:pt idx="223">
                  <c:v>15836.747646700762</c:v>
                </c:pt>
                <c:pt idx="224">
                  <c:v>15836.747646700762</c:v>
                </c:pt>
                <c:pt idx="225">
                  <c:v>15836.747646700762</c:v>
                </c:pt>
                <c:pt idx="226">
                  <c:v>15836.747646700762</c:v>
                </c:pt>
                <c:pt idx="227">
                  <c:v>17317.803118356089</c:v>
                </c:pt>
                <c:pt idx="228">
                  <c:v>17463.211718255588</c:v>
                </c:pt>
                <c:pt idx="229">
                  <c:v>17508.803117088377</c:v>
                </c:pt>
                <c:pt idx="230">
                  <c:v>17611.054667954249</c:v>
                </c:pt>
                <c:pt idx="231">
                  <c:v>17700.43983499672</c:v>
                </c:pt>
                <c:pt idx="232">
                  <c:v>17904.100650876961</c:v>
                </c:pt>
                <c:pt idx="233">
                  <c:v>18103.86059023378</c:v>
                </c:pt>
                <c:pt idx="234">
                  <c:v>18472.309018359363</c:v>
                </c:pt>
                <c:pt idx="235">
                  <c:v>18775.261973200511</c:v>
                </c:pt>
                <c:pt idx="236">
                  <c:v>19005.531288457405</c:v>
                </c:pt>
                <c:pt idx="237">
                  <c:v>19249.919689146376</c:v>
                </c:pt>
                <c:pt idx="238">
                  <c:v>19249.919689146376</c:v>
                </c:pt>
                <c:pt idx="239">
                  <c:v>19270.806679243124</c:v>
                </c:pt>
                <c:pt idx="240">
                  <c:v>19397.328574325402</c:v>
                </c:pt>
                <c:pt idx="241">
                  <c:v>19518.175916853415</c:v>
                </c:pt>
                <c:pt idx="242">
                  <c:v>19766.085085577302</c:v>
                </c:pt>
                <c:pt idx="243">
                  <c:v>19917.291432397906</c:v>
                </c:pt>
                <c:pt idx="244">
                  <c:v>20018.910074210202</c:v>
                </c:pt>
                <c:pt idx="245">
                  <c:v>20100.897273793867</c:v>
                </c:pt>
                <c:pt idx="246">
                  <c:v>20190.886531358658</c:v>
                </c:pt>
                <c:pt idx="247">
                  <c:v>20293.470073272423</c:v>
                </c:pt>
                <c:pt idx="248">
                  <c:v>20293.470073272423</c:v>
                </c:pt>
                <c:pt idx="249">
                  <c:v>20293.470073272423</c:v>
                </c:pt>
                <c:pt idx="250">
                  <c:v>20293.470073272423</c:v>
                </c:pt>
                <c:pt idx="251">
                  <c:v>20293.470073272423</c:v>
                </c:pt>
                <c:pt idx="252">
                  <c:v>20322.632825744797</c:v>
                </c:pt>
                <c:pt idx="253">
                  <c:v>20322.632825744797</c:v>
                </c:pt>
                <c:pt idx="254">
                  <c:v>20346.511596174823</c:v>
                </c:pt>
                <c:pt idx="255">
                  <c:v>20972.686884610081</c:v>
                </c:pt>
                <c:pt idx="256">
                  <c:v>20972.686884610081</c:v>
                </c:pt>
                <c:pt idx="257">
                  <c:v>20972.686884610081</c:v>
                </c:pt>
                <c:pt idx="258">
                  <c:v>20972.686884610081</c:v>
                </c:pt>
                <c:pt idx="259">
                  <c:v>20972.686884610081</c:v>
                </c:pt>
                <c:pt idx="260">
                  <c:v>20972.686884610081</c:v>
                </c:pt>
                <c:pt idx="261">
                  <c:v>21716.608739548108</c:v>
                </c:pt>
                <c:pt idx="262">
                  <c:v>21716.608739548108</c:v>
                </c:pt>
                <c:pt idx="263">
                  <c:v>21716.608739548108</c:v>
                </c:pt>
                <c:pt idx="264">
                  <c:v>21716.608739548108</c:v>
                </c:pt>
                <c:pt idx="265">
                  <c:v>21716.608739548108</c:v>
                </c:pt>
                <c:pt idx="266">
                  <c:v>21716.608739548108</c:v>
                </c:pt>
                <c:pt idx="267">
                  <c:v>21716.608739548108</c:v>
                </c:pt>
                <c:pt idx="268">
                  <c:v>21716.608739548108</c:v>
                </c:pt>
                <c:pt idx="269">
                  <c:v>21716.608739548108</c:v>
                </c:pt>
                <c:pt idx="270">
                  <c:v>21716.608739548108</c:v>
                </c:pt>
                <c:pt idx="271">
                  <c:v>21716.608739548108</c:v>
                </c:pt>
                <c:pt idx="272">
                  <c:v>21716.608739548108</c:v>
                </c:pt>
                <c:pt idx="273">
                  <c:v>21716.608739548108</c:v>
                </c:pt>
                <c:pt idx="274">
                  <c:v>21716.608739548108</c:v>
                </c:pt>
                <c:pt idx="275">
                  <c:v>21716.608739548108</c:v>
                </c:pt>
                <c:pt idx="276">
                  <c:v>21716.608739548108</c:v>
                </c:pt>
                <c:pt idx="277">
                  <c:v>21716.608739548108</c:v>
                </c:pt>
                <c:pt idx="278">
                  <c:v>21716.608739548108</c:v>
                </c:pt>
                <c:pt idx="279">
                  <c:v>21716.608739548108</c:v>
                </c:pt>
                <c:pt idx="280">
                  <c:v>21716.608739548108</c:v>
                </c:pt>
                <c:pt idx="281">
                  <c:v>21716.608739548108</c:v>
                </c:pt>
                <c:pt idx="282">
                  <c:v>21716.608739548108</c:v>
                </c:pt>
                <c:pt idx="283">
                  <c:v>21716.608739548108</c:v>
                </c:pt>
                <c:pt idx="284">
                  <c:v>21716.608739548108</c:v>
                </c:pt>
                <c:pt idx="285">
                  <c:v>21716.608739548108</c:v>
                </c:pt>
                <c:pt idx="286">
                  <c:v>21716.608739548108</c:v>
                </c:pt>
                <c:pt idx="287">
                  <c:v>21716.608739548108</c:v>
                </c:pt>
                <c:pt idx="288">
                  <c:v>21716.608739548108</c:v>
                </c:pt>
                <c:pt idx="289">
                  <c:v>21716.608739548108</c:v>
                </c:pt>
                <c:pt idx="290">
                  <c:v>21716.608739548108</c:v>
                </c:pt>
                <c:pt idx="291">
                  <c:v>21716.608739548108</c:v>
                </c:pt>
                <c:pt idx="292">
                  <c:v>21716.608739548108</c:v>
                </c:pt>
                <c:pt idx="293">
                  <c:v>21716.608739548108</c:v>
                </c:pt>
                <c:pt idx="294">
                  <c:v>21716.608739548108</c:v>
                </c:pt>
                <c:pt idx="295">
                  <c:v>21716.608739548108</c:v>
                </c:pt>
                <c:pt idx="296">
                  <c:v>21716.608739548108</c:v>
                </c:pt>
                <c:pt idx="297">
                  <c:v>21716.608739548108</c:v>
                </c:pt>
                <c:pt idx="298">
                  <c:v>21716.608739548108</c:v>
                </c:pt>
                <c:pt idx="299">
                  <c:v>21716.608739548108</c:v>
                </c:pt>
                <c:pt idx="300">
                  <c:v>21716.608739548108</c:v>
                </c:pt>
                <c:pt idx="301">
                  <c:v>21716.608739548108</c:v>
                </c:pt>
                <c:pt idx="302">
                  <c:v>21716.608739548108</c:v>
                </c:pt>
                <c:pt idx="303">
                  <c:v>21716.608739548108</c:v>
                </c:pt>
                <c:pt idx="304">
                  <c:v>21716.608739548108</c:v>
                </c:pt>
                <c:pt idx="305">
                  <c:v>21716.608739548108</c:v>
                </c:pt>
                <c:pt idx="306">
                  <c:v>21716.608739548108</c:v>
                </c:pt>
                <c:pt idx="307">
                  <c:v>21716.608739548108</c:v>
                </c:pt>
                <c:pt idx="308">
                  <c:v>21716.608739548108</c:v>
                </c:pt>
                <c:pt idx="309">
                  <c:v>21716.608739548108</c:v>
                </c:pt>
                <c:pt idx="310">
                  <c:v>21716.608739548108</c:v>
                </c:pt>
                <c:pt idx="311">
                  <c:v>21716.608739548108</c:v>
                </c:pt>
                <c:pt idx="312">
                  <c:v>21716.608739548108</c:v>
                </c:pt>
                <c:pt idx="313">
                  <c:v>21716.608739548108</c:v>
                </c:pt>
                <c:pt idx="314">
                  <c:v>21716.608739548108</c:v>
                </c:pt>
                <c:pt idx="315">
                  <c:v>21716.608739548108</c:v>
                </c:pt>
                <c:pt idx="316">
                  <c:v>21716.608739548108</c:v>
                </c:pt>
                <c:pt idx="317">
                  <c:v>21716.608739548108</c:v>
                </c:pt>
                <c:pt idx="318">
                  <c:v>21716.608739548108</c:v>
                </c:pt>
                <c:pt idx="319">
                  <c:v>21716.608739548108</c:v>
                </c:pt>
                <c:pt idx="320">
                  <c:v>21716.608739548108</c:v>
                </c:pt>
                <c:pt idx="321">
                  <c:v>21716.608739548108</c:v>
                </c:pt>
                <c:pt idx="322">
                  <c:v>21716.608739548108</c:v>
                </c:pt>
                <c:pt idx="323">
                  <c:v>21716.608739548108</c:v>
                </c:pt>
                <c:pt idx="324">
                  <c:v>21716.608739548108</c:v>
                </c:pt>
                <c:pt idx="325">
                  <c:v>21716.608739548108</c:v>
                </c:pt>
                <c:pt idx="326">
                  <c:v>21716.608739548108</c:v>
                </c:pt>
                <c:pt idx="327">
                  <c:v>21716.608739548108</c:v>
                </c:pt>
                <c:pt idx="328">
                  <c:v>21716.608739548108</c:v>
                </c:pt>
                <c:pt idx="329">
                  <c:v>21716.608739548108</c:v>
                </c:pt>
                <c:pt idx="330">
                  <c:v>21716.608739548108</c:v>
                </c:pt>
                <c:pt idx="331">
                  <c:v>21716.608739548108</c:v>
                </c:pt>
                <c:pt idx="332">
                  <c:v>21716.608739548108</c:v>
                </c:pt>
                <c:pt idx="333">
                  <c:v>21716.608739548108</c:v>
                </c:pt>
                <c:pt idx="334">
                  <c:v>21716.608739548108</c:v>
                </c:pt>
                <c:pt idx="335">
                  <c:v>21716.608739548108</c:v>
                </c:pt>
                <c:pt idx="336">
                  <c:v>21716.608739548108</c:v>
                </c:pt>
                <c:pt idx="337">
                  <c:v>21716.60873954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A3-F644-ADEB-439F4775DAC0}"/>
            </c:ext>
          </c:extLst>
        </c:ser>
        <c:ser>
          <c:idx val="2"/>
          <c:order val="1"/>
          <c:tx>
            <c:strRef>
              <c:f>'Working 15 FC 2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2A3-F644-ADEB-439F4775DAC0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2A3-F644-ADEB-439F4775DA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2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A3-F644-ADEB-439F4775D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3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DF-454D-B987-906C9D9E33B9}"/>
            </c:ext>
          </c:extLst>
        </c:ser>
        <c:ser>
          <c:idx val="2"/>
          <c:order val="1"/>
          <c:tx>
            <c:strRef>
              <c:f>'Working 15 FC 3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DF-454D-B987-906C9D9E33B9}"/>
            </c:ext>
          </c:extLst>
        </c:ser>
        <c:ser>
          <c:idx val="3"/>
          <c:order val="2"/>
          <c:tx>
            <c:strRef>
              <c:f>'Working 15 FC 3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DF-454D-B987-906C9D9E33B9}"/>
            </c:ext>
          </c:extLst>
        </c:ser>
        <c:ser>
          <c:idx val="4"/>
          <c:order val="3"/>
          <c:tx>
            <c:strRef>
              <c:f>'Working 15 FC 3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DF-454D-B987-906C9D9E33B9}"/>
            </c:ext>
          </c:extLst>
        </c:ser>
        <c:ser>
          <c:idx val="5"/>
          <c:order val="4"/>
          <c:tx>
            <c:strRef>
              <c:f>'Working 15 FC 3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DF-454D-B987-906C9D9E33B9}"/>
            </c:ext>
          </c:extLst>
        </c:ser>
        <c:ser>
          <c:idx val="6"/>
          <c:order val="5"/>
          <c:tx>
            <c:strRef>
              <c:f>'Working 15 FC 3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8DF-454D-B987-906C9D9E33B9}"/>
            </c:ext>
          </c:extLst>
        </c:ser>
        <c:ser>
          <c:idx val="7"/>
          <c:order val="6"/>
          <c:tx>
            <c:strRef>
              <c:f>'Working 15 FC 3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DF-454D-B987-906C9D9E33B9}"/>
            </c:ext>
          </c:extLst>
        </c:ser>
        <c:ser>
          <c:idx val="8"/>
          <c:order val="7"/>
          <c:tx>
            <c:strRef>
              <c:f>'Working 15 FC 3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DF-454D-B987-906C9D9E33B9}"/>
            </c:ext>
          </c:extLst>
        </c:ser>
        <c:ser>
          <c:idx val="9"/>
          <c:order val="8"/>
          <c:tx>
            <c:strRef>
              <c:f>'Working 15 FC 3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8DF-454D-B987-906C9D9E33B9}"/>
            </c:ext>
          </c:extLst>
        </c:ser>
        <c:ser>
          <c:idx val="10"/>
          <c:order val="9"/>
          <c:tx>
            <c:strRef>
              <c:f>'Working 15 FC 3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8DF-454D-B987-906C9D9E33B9}"/>
            </c:ext>
          </c:extLst>
        </c:ser>
        <c:ser>
          <c:idx val="11"/>
          <c:order val="10"/>
          <c:tx>
            <c:strRef>
              <c:f>'Working 15 FC 3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8DF-454D-B987-906C9D9E33B9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8DF-454D-B987-906C9D9E33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3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8DF-454D-B987-906C9D9E33B9}"/>
            </c:ext>
          </c:extLst>
        </c:ser>
        <c:ser>
          <c:idx val="12"/>
          <c:order val="11"/>
          <c:tx>
            <c:strRef>
              <c:f>'Working 15 FC 3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8DF-454D-B987-906C9D9E33B9}"/>
            </c:ext>
          </c:extLst>
        </c:ser>
        <c:ser>
          <c:idx val="13"/>
          <c:order val="12"/>
          <c:tx>
            <c:strRef>
              <c:f>'Working 15 FC 3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8DF-454D-B987-906C9D9E33B9}"/>
            </c:ext>
          </c:extLst>
        </c:ser>
        <c:ser>
          <c:idx val="14"/>
          <c:order val="13"/>
          <c:tx>
            <c:strRef>
              <c:f>'Working 15 FC 3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8DF-454D-B987-906C9D9E33B9}"/>
            </c:ext>
          </c:extLst>
        </c:ser>
        <c:ser>
          <c:idx val="15"/>
          <c:order val="14"/>
          <c:tx>
            <c:strRef>
              <c:f>'Working 15 FC 3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8DF-454D-B987-906C9D9E33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3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3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DB-A345-AF13-A072C71F1B5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3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AF-FF40-BCF2-0DAE5D324654}"/>
            </c:ext>
          </c:extLst>
        </c:ser>
        <c:ser>
          <c:idx val="1"/>
          <c:order val="1"/>
          <c:tx>
            <c:strRef>
              <c:f>'Working 15 FC 3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9.499582613297662</c:v>
                </c:pt>
                <c:pt idx="15">
                  <c:v>78.966701540788108</c:v>
                </c:pt>
                <c:pt idx="16">
                  <c:v>34.738468480982192</c:v>
                </c:pt>
                <c:pt idx="17">
                  <c:v>218.9980649638096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21.03975208450447</c:v>
                </c:pt>
                <c:pt idx="23">
                  <c:v>103.72019219794765</c:v>
                </c:pt>
                <c:pt idx="24">
                  <c:v>75.922521701169899</c:v>
                </c:pt>
                <c:pt idx="25">
                  <c:v>143.76054556812414</c:v>
                </c:pt>
                <c:pt idx="26">
                  <c:v>166.34555965675963</c:v>
                </c:pt>
                <c:pt idx="27">
                  <c:v>44.896534071696806</c:v>
                </c:pt>
                <c:pt idx="28">
                  <c:v>0</c:v>
                </c:pt>
                <c:pt idx="29">
                  <c:v>0</c:v>
                </c:pt>
                <c:pt idx="30">
                  <c:v>132.97748158463173</c:v>
                </c:pt>
                <c:pt idx="31">
                  <c:v>400.23111914688843</c:v>
                </c:pt>
                <c:pt idx="32">
                  <c:v>0</c:v>
                </c:pt>
                <c:pt idx="33">
                  <c:v>61.164483781972194</c:v>
                </c:pt>
                <c:pt idx="34">
                  <c:v>39.655795149518781</c:v>
                </c:pt>
                <c:pt idx="35">
                  <c:v>37.886626361211711</c:v>
                </c:pt>
                <c:pt idx="36">
                  <c:v>122.81437978380109</c:v>
                </c:pt>
                <c:pt idx="37">
                  <c:v>98.898267579288586</c:v>
                </c:pt>
                <c:pt idx="38">
                  <c:v>64.202050163376953</c:v>
                </c:pt>
                <c:pt idx="39">
                  <c:v>170.74756777402581</c:v>
                </c:pt>
                <c:pt idx="40">
                  <c:v>332.78454618362957</c:v>
                </c:pt>
                <c:pt idx="41">
                  <c:v>122.28302659094243</c:v>
                </c:pt>
                <c:pt idx="42">
                  <c:v>0</c:v>
                </c:pt>
                <c:pt idx="43">
                  <c:v>0</c:v>
                </c:pt>
                <c:pt idx="44">
                  <c:v>159.72903459500958</c:v>
                </c:pt>
                <c:pt idx="45">
                  <c:v>198.1277580259520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9.93179668824177</c:v>
                </c:pt>
                <c:pt idx="51">
                  <c:v>51.548684729294109</c:v>
                </c:pt>
                <c:pt idx="52">
                  <c:v>132.29603677530577</c:v>
                </c:pt>
                <c:pt idx="53">
                  <c:v>179.562672260460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6.3388961505425</c:v>
                </c:pt>
                <c:pt idx="59">
                  <c:v>0</c:v>
                </c:pt>
                <c:pt idx="60">
                  <c:v>415.645492433605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7.23804586143978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9.99385650098247</c:v>
                </c:pt>
                <c:pt idx="73">
                  <c:v>74.766318279203006</c:v>
                </c:pt>
                <c:pt idx="74">
                  <c:v>90.02418051991117</c:v>
                </c:pt>
                <c:pt idx="75">
                  <c:v>72.291999479994047</c:v>
                </c:pt>
                <c:pt idx="76">
                  <c:v>103.82200955956341</c:v>
                </c:pt>
                <c:pt idx="77">
                  <c:v>143.67001081721537</c:v>
                </c:pt>
                <c:pt idx="78">
                  <c:v>0</c:v>
                </c:pt>
                <c:pt idx="79">
                  <c:v>0</c:v>
                </c:pt>
                <c:pt idx="80">
                  <c:v>240.25978922263403</c:v>
                </c:pt>
                <c:pt idx="81">
                  <c:v>105.25629390118684</c:v>
                </c:pt>
                <c:pt idx="82">
                  <c:v>80.132236358515911</c:v>
                </c:pt>
                <c:pt idx="83">
                  <c:v>18.32504325352329</c:v>
                </c:pt>
                <c:pt idx="84">
                  <c:v>37.225347618817977</c:v>
                </c:pt>
                <c:pt idx="85">
                  <c:v>211.49294459246812</c:v>
                </c:pt>
                <c:pt idx="86">
                  <c:v>51.066937537185368</c:v>
                </c:pt>
                <c:pt idx="87">
                  <c:v>0</c:v>
                </c:pt>
                <c:pt idx="88">
                  <c:v>0</c:v>
                </c:pt>
                <c:pt idx="89">
                  <c:v>742.62928571760767</c:v>
                </c:pt>
                <c:pt idx="90">
                  <c:v>0</c:v>
                </c:pt>
                <c:pt idx="91">
                  <c:v>0</c:v>
                </c:pt>
                <c:pt idx="92">
                  <c:v>39.143224008035759</c:v>
                </c:pt>
                <c:pt idx="93">
                  <c:v>70.493253685437594</c:v>
                </c:pt>
                <c:pt idx="94">
                  <c:v>287.02139253333826</c:v>
                </c:pt>
                <c:pt idx="95">
                  <c:v>7.2476558999778717</c:v>
                </c:pt>
                <c:pt idx="96">
                  <c:v>0</c:v>
                </c:pt>
                <c:pt idx="97">
                  <c:v>757.9650658524306</c:v>
                </c:pt>
                <c:pt idx="98">
                  <c:v>51.330539479821709</c:v>
                </c:pt>
                <c:pt idx="99">
                  <c:v>124.63929347348858</c:v>
                </c:pt>
                <c:pt idx="100">
                  <c:v>127.6279454156529</c:v>
                </c:pt>
                <c:pt idx="101">
                  <c:v>78.048917570607955</c:v>
                </c:pt>
                <c:pt idx="102">
                  <c:v>109.70093541276947</c:v>
                </c:pt>
                <c:pt idx="103">
                  <c:v>185.18759385851718</c:v>
                </c:pt>
                <c:pt idx="104">
                  <c:v>0</c:v>
                </c:pt>
                <c:pt idx="105">
                  <c:v>102.84049552571651</c:v>
                </c:pt>
                <c:pt idx="106">
                  <c:v>0</c:v>
                </c:pt>
                <c:pt idx="107">
                  <c:v>929.57205594623792</c:v>
                </c:pt>
                <c:pt idx="108">
                  <c:v>209.03537076415068</c:v>
                </c:pt>
                <c:pt idx="109">
                  <c:v>76.892742041642123</c:v>
                </c:pt>
                <c:pt idx="110">
                  <c:v>142.47676158805189</c:v>
                </c:pt>
                <c:pt idx="111">
                  <c:v>78.584609920715593</c:v>
                </c:pt>
                <c:pt idx="112">
                  <c:v>130.34516073193117</c:v>
                </c:pt>
                <c:pt idx="113">
                  <c:v>116.58150236268739</c:v>
                </c:pt>
                <c:pt idx="114">
                  <c:v>0</c:v>
                </c:pt>
                <c:pt idx="115">
                  <c:v>447.36691068171604</c:v>
                </c:pt>
                <c:pt idx="116">
                  <c:v>589.50800838865507</c:v>
                </c:pt>
                <c:pt idx="117">
                  <c:v>167.40243589370402</c:v>
                </c:pt>
                <c:pt idx="118">
                  <c:v>68.346004797671412</c:v>
                </c:pt>
                <c:pt idx="119">
                  <c:v>84.638980821131554</c:v>
                </c:pt>
                <c:pt idx="120">
                  <c:v>135.65012481194208</c:v>
                </c:pt>
                <c:pt idx="121">
                  <c:v>117.92232108916687</c:v>
                </c:pt>
                <c:pt idx="122">
                  <c:v>134.1962333247393</c:v>
                </c:pt>
                <c:pt idx="123">
                  <c:v>179.07304301913064</c:v>
                </c:pt>
                <c:pt idx="124">
                  <c:v>146.09284035468772</c:v>
                </c:pt>
                <c:pt idx="125">
                  <c:v>5.6531670213535108</c:v>
                </c:pt>
                <c:pt idx="126">
                  <c:v>67.875755534518248</c:v>
                </c:pt>
                <c:pt idx="127">
                  <c:v>523.4636553454511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99.1028875435076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60.2373675735416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32.2916588966937</c:v>
                </c:pt>
                <c:pt idx="215">
                  <c:v>230.97981974692539</c:v>
                </c:pt>
                <c:pt idx="216">
                  <c:v>100.92940718508726</c:v>
                </c:pt>
                <c:pt idx="217">
                  <c:v>17.91144372472354</c:v>
                </c:pt>
                <c:pt idx="218">
                  <c:v>196.5950831332220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8.8526543908228632</c:v>
                </c:pt>
                <c:pt idx="227">
                  <c:v>1496.5214283230862</c:v>
                </c:pt>
                <c:pt idx="228">
                  <c:v>201.58593177580042</c:v>
                </c:pt>
                <c:pt idx="229">
                  <c:v>42.19043114451506</c:v>
                </c:pt>
                <c:pt idx="230">
                  <c:v>99.87087348408204</c:v>
                </c:pt>
                <c:pt idx="231">
                  <c:v>84.850543458107495</c:v>
                </c:pt>
                <c:pt idx="232">
                  <c:v>196.85888050369613</c:v>
                </c:pt>
                <c:pt idx="233">
                  <c:v>191.59761690496816</c:v>
                </c:pt>
                <c:pt idx="234">
                  <c:v>357.11186916467341</c:v>
                </c:pt>
                <c:pt idx="235">
                  <c:v>296.15101946460163</c:v>
                </c:pt>
                <c:pt idx="236">
                  <c:v>225.73469167252915</c:v>
                </c:pt>
                <c:pt idx="237">
                  <c:v>241.21416417991713</c:v>
                </c:pt>
                <c:pt idx="238">
                  <c:v>0</c:v>
                </c:pt>
                <c:pt idx="239">
                  <c:v>52.424355332635969</c:v>
                </c:pt>
                <c:pt idx="240">
                  <c:v>116.31899201746091</c:v>
                </c:pt>
                <c:pt idx="241">
                  <c:v>106.6766438268769</c:v>
                </c:pt>
                <c:pt idx="242">
                  <c:v>239.40674950320863</c:v>
                </c:pt>
                <c:pt idx="243">
                  <c:v>145.5380673401487</c:v>
                </c:pt>
                <c:pt idx="244">
                  <c:v>97.650846175980405</c:v>
                </c:pt>
                <c:pt idx="245">
                  <c:v>77.452575999303008</c:v>
                </c:pt>
                <c:pt idx="246">
                  <c:v>83.187322188243343</c:v>
                </c:pt>
                <c:pt idx="247">
                  <c:v>94.42121946191036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8.664648925037909</c:v>
                </c:pt>
                <c:pt idx="253">
                  <c:v>0</c:v>
                </c:pt>
                <c:pt idx="254">
                  <c:v>12.655577058727431</c:v>
                </c:pt>
                <c:pt idx="255">
                  <c:v>617.67286921457526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07.922067596808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AF-FF40-BCF2-0DAE5D324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3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EAF-FF40-BCF2-0DAE5D3246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3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56.499582613297662</c:v>
                </c:pt>
                <c:pt idx="15">
                  <c:v>105.96670154078811</c:v>
                </c:pt>
                <c:pt idx="16">
                  <c:v>61.738468480982192</c:v>
                </c:pt>
                <c:pt idx="17">
                  <c:v>344.29011099514724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21.03975208450447</c:v>
                </c:pt>
                <c:pt idx="23">
                  <c:v>130.72019219794765</c:v>
                </c:pt>
                <c:pt idx="24">
                  <c:v>75.922521701169899</c:v>
                </c:pt>
                <c:pt idx="25">
                  <c:v>143.76054556812414</c:v>
                </c:pt>
                <c:pt idx="26">
                  <c:v>193.34555965675963</c:v>
                </c:pt>
                <c:pt idx="27">
                  <c:v>107.04060980509483</c:v>
                </c:pt>
                <c:pt idx="28">
                  <c:v>27</c:v>
                </c:pt>
                <c:pt idx="29">
                  <c:v>27</c:v>
                </c:pt>
                <c:pt idx="30">
                  <c:v>159.97748158463173</c:v>
                </c:pt>
                <c:pt idx="31">
                  <c:v>454.23111914688843</c:v>
                </c:pt>
                <c:pt idx="32">
                  <c:v>0</c:v>
                </c:pt>
                <c:pt idx="33">
                  <c:v>88.164483781972194</c:v>
                </c:pt>
                <c:pt idx="34">
                  <c:v>39.655795149518781</c:v>
                </c:pt>
                <c:pt idx="35">
                  <c:v>37.886626361211711</c:v>
                </c:pt>
                <c:pt idx="36">
                  <c:v>149.81437978380109</c:v>
                </c:pt>
                <c:pt idx="37">
                  <c:v>139.45832093942929</c:v>
                </c:pt>
                <c:pt idx="38">
                  <c:v>119.55022693247426</c:v>
                </c:pt>
                <c:pt idx="39">
                  <c:v>170.74756777402581</c:v>
                </c:pt>
                <c:pt idx="40">
                  <c:v>332.78454618362957</c:v>
                </c:pt>
                <c:pt idx="41">
                  <c:v>176.28302659094243</c:v>
                </c:pt>
                <c:pt idx="42">
                  <c:v>0</c:v>
                </c:pt>
                <c:pt idx="43">
                  <c:v>0</c:v>
                </c:pt>
                <c:pt idx="44">
                  <c:v>241.38474238889233</c:v>
                </c:pt>
                <c:pt idx="45">
                  <c:v>383.17370749669863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36.93179668824177</c:v>
                </c:pt>
                <c:pt idx="51">
                  <c:v>78.548684729294109</c:v>
                </c:pt>
                <c:pt idx="52">
                  <c:v>191.41170807105019</c:v>
                </c:pt>
                <c:pt idx="53">
                  <c:v>317.58790507684569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13.87702401654266</c:v>
                </c:pt>
                <c:pt idx="59">
                  <c:v>27</c:v>
                </c:pt>
                <c:pt idx="60">
                  <c:v>632.7170359513201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53.3118678053865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32.83942546151735</c:v>
                </c:pt>
                <c:pt idx="73">
                  <c:v>101.76631827920301</c:v>
                </c:pt>
                <c:pt idx="74">
                  <c:v>150.70033450066626</c:v>
                </c:pt>
                <c:pt idx="75">
                  <c:v>72.291999479994047</c:v>
                </c:pt>
                <c:pt idx="76">
                  <c:v>182.56799790451566</c:v>
                </c:pt>
                <c:pt idx="77">
                  <c:v>395.17531269836189</c:v>
                </c:pt>
                <c:pt idx="78">
                  <c:v>0</c:v>
                </c:pt>
                <c:pt idx="79">
                  <c:v>27</c:v>
                </c:pt>
                <c:pt idx="80">
                  <c:v>297.91313749210161</c:v>
                </c:pt>
                <c:pt idx="81">
                  <c:v>190.36767009758228</c:v>
                </c:pt>
                <c:pt idx="82">
                  <c:v>80.132236358515911</c:v>
                </c:pt>
                <c:pt idx="83">
                  <c:v>18.32504325352329</c:v>
                </c:pt>
                <c:pt idx="84">
                  <c:v>37.225347618817977</c:v>
                </c:pt>
                <c:pt idx="85">
                  <c:v>361.42542617042062</c:v>
                </c:pt>
                <c:pt idx="86">
                  <c:v>332.23450659216542</c:v>
                </c:pt>
                <c:pt idx="87">
                  <c:v>0</c:v>
                </c:pt>
                <c:pt idx="88">
                  <c:v>0</c:v>
                </c:pt>
                <c:pt idx="89">
                  <c:v>799.20991820249583</c:v>
                </c:pt>
                <c:pt idx="90">
                  <c:v>0</c:v>
                </c:pt>
                <c:pt idx="91">
                  <c:v>35.331017943923939</c:v>
                </c:pt>
                <c:pt idx="92">
                  <c:v>69.767089828868961</c:v>
                </c:pt>
                <c:pt idx="93">
                  <c:v>97.493253685437594</c:v>
                </c:pt>
                <c:pt idx="94">
                  <c:v>457.23543437041468</c:v>
                </c:pt>
                <c:pt idx="95">
                  <c:v>264.49263430524951</c:v>
                </c:pt>
                <c:pt idx="96">
                  <c:v>27</c:v>
                </c:pt>
                <c:pt idx="97">
                  <c:v>757.9650658524306</c:v>
                </c:pt>
                <c:pt idx="98">
                  <c:v>51.330539479821709</c:v>
                </c:pt>
                <c:pt idx="99">
                  <c:v>152.05986805930391</c:v>
                </c:pt>
                <c:pt idx="100">
                  <c:v>185.22355668945164</c:v>
                </c:pt>
                <c:pt idx="101">
                  <c:v>105.04891757060795</c:v>
                </c:pt>
                <c:pt idx="102">
                  <c:v>136.70093541276947</c:v>
                </c:pt>
                <c:pt idx="103">
                  <c:v>310.71852499141534</c:v>
                </c:pt>
                <c:pt idx="104">
                  <c:v>0</c:v>
                </c:pt>
                <c:pt idx="105">
                  <c:v>325.26557942588568</c:v>
                </c:pt>
                <c:pt idx="106">
                  <c:v>0</c:v>
                </c:pt>
                <c:pt idx="107">
                  <c:v>956.57205594623792</c:v>
                </c:pt>
                <c:pt idx="108">
                  <c:v>263.03537076415068</c:v>
                </c:pt>
                <c:pt idx="109">
                  <c:v>76.892742041642123</c:v>
                </c:pt>
                <c:pt idx="110">
                  <c:v>142.47676158805189</c:v>
                </c:pt>
                <c:pt idx="111">
                  <c:v>78.584609920715593</c:v>
                </c:pt>
                <c:pt idx="112">
                  <c:v>184.34516073193117</c:v>
                </c:pt>
                <c:pt idx="113">
                  <c:v>207.20240488484964</c:v>
                </c:pt>
                <c:pt idx="114">
                  <c:v>0</c:v>
                </c:pt>
                <c:pt idx="115">
                  <c:v>665.27168756118647</c:v>
                </c:pt>
                <c:pt idx="116">
                  <c:v>589.50800838865507</c:v>
                </c:pt>
                <c:pt idx="117">
                  <c:v>194.40243589370402</c:v>
                </c:pt>
                <c:pt idx="118">
                  <c:v>68.346004797671412</c:v>
                </c:pt>
                <c:pt idx="119">
                  <c:v>84.638980821131554</c:v>
                </c:pt>
                <c:pt idx="120">
                  <c:v>162.65012481194208</c:v>
                </c:pt>
                <c:pt idx="121">
                  <c:v>144.92232108916687</c:v>
                </c:pt>
                <c:pt idx="122">
                  <c:v>134.1962333247393</c:v>
                </c:pt>
                <c:pt idx="123">
                  <c:v>179.07304301913064</c:v>
                </c:pt>
                <c:pt idx="124">
                  <c:v>181.19875642313798</c:v>
                </c:pt>
                <c:pt idx="125">
                  <c:v>5.6531670213535108</c:v>
                </c:pt>
                <c:pt idx="126">
                  <c:v>67.875755534518248</c:v>
                </c:pt>
                <c:pt idx="127">
                  <c:v>962.64698926584265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61.8738938385786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93.746934182472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32.2916588966937</c:v>
                </c:pt>
                <c:pt idx="215">
                  <c:v>230.97981974692539</c:v>
                </c:pt>
                <c:pt idx="216">
                  <c:v>100.92940718508726</c:v>
                </c:pt>
                <c:pt idx="217">
                  <c:v>17.91144372472354</c:v>
                </c:pt>
                <c:pt idx="218">
                  <c:v>350.95709615608297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8.8526543908228632</c:v>
                </c:pt>
                <c:pt idx="227">
                  <c:v>1632.0545298624425</c:v>
                </c:pt>
                <c:pt idx="228">
                  <c:v>255.58593177580042</c:v>
                </c:pt>
                <c:pt idx="229">
                  <c:v>42.19043114451506</c:v>
                </c:pt>
                <c:pt idx="230">
                  <c:v>99.87087348408204</c:v>
                </c:pt>
                <c:pt idx="231">
                  <c:v>84.850543458107495</c:v>
                </c:pt>
                <c:pt idx="232">
                  <c:v>223.85888050369613</c:v>
                </c:pt>
                <c:pt idx="233">
                  <c:v>191.59761690496816</c:v>
                </c:pt>
                <c:pt idx="234">
                  <c:v>411.11186916467341</c:v>
                </c:pt>
                <c:pt idx="235">
                  <c:v>296.15101946460163</c:v>
                </c:pt>
                <c:pt idx="236">
                  <c:v>225.73469167252915</c:v>
                </c:pt>
                <c:pt idx="237">
                  <c:v>332.01775075380766</c:v>
                </c:pt>
                <c:pt idx="238">
                  <c:v>27</c:v>
                </c:pt>
                <c:pt idx="239">
                  <c:v>106.42435533263597</c:v>
                </c:pt>
                <c:pt idx="240">
                  <c:v>170.31899201746091</c:v>
                </c:pt>
                <c:pt idx="241">
                  <c:v>106.6766438268769</c:v>
                </c:pt>
                <c:pt idx="242">
                  <c:v>239.40674950320863</c:v>
                </c:pt>
                <c:pt idx="243">
                  <c:v>145.5380673401487</c:v>
                </c:pt>
                <c:pt idx="244">
                  <c:v>97.650846175980405</c:v>
                </c:pt>
                <c:pt idx="245">
                  <c:v>77.452575999303008</c:v>
                </c:pt>
                <c:pt idx="246">
                  <c:v>110.18732218824334</c:v>
                </c:pt>
                <c:pt idx="247">
                  <c:v>168.72619300928471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21.44415778174226</c:v>
                </c:pt>
                <c:pt idx="253">
                  <c:v>0</c:v>
                </c:pt>
                <c:pt idx="254">
                  <c:v>39.655577058727431</c:v>
                </c:pt>
                <c:pt idx="255">
                  <c:v>791.2954209819145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83.5215668442202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EAF-FF40-BCF2-0DAE5D324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3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9.499582613297662</c:v>
                </c:pt>
                <c:pt idx="15">
                  <c:v>78.966701540788108</c:v>
                </c:pt>
                <c:pt idx="16">
                  <c:v>34.738468480982192</c:v>
                </c:pt>
                <c:pt idx="17">
                  <c:v>218.9980649638096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21.03975208450447</c:v>
                </c:pt>
                <c:pt idx="23">
                  <c:v>103.72019219794765</c:v>
                </c:pt>
                <c:pt idx="24">
                  <c:v>75.922521701169899</c:v>
                </c:pt>
                <c:pt idx="25">
                  <c:v>143.76054556812414</c:v>
                </c:pt>
                <c:pt idx="26">
                  <c:v>166.34555965675963</c:v>
                </c:pt>
                <c:pt idx="27">
                  <c:v>44.896534071696806</c:v>
                </c:pt>
                <c:pt idx="28">
                  <c:v>0</c:v>
                </c:pt>
                <c:pt idx="29">
                  <c:v>0</c:v>
                </c:pt>
                <c:pt idx="30">
                  <c:v>132.97748158463173</c:v>
                </c:pt>
                <c:pt idx="31">
                  <c:v>400.23111914688843</c:v>
                </c:pt>
                <c:pt idx="32">
                  <c:v>0</c:v>
                </c:pt>
                <c:pt idx="33">
                  <c:v>61.164483781972194</c:v>
                </c:pt>
                <c:pt idx="34">
                  <c:v>39.655795149518781</c:v>
                </c:pt>
                <c:pt idx="35">
                  <c:v>37.886626361211711</c:v>
                </c:pt>
                <c:pt idx="36">
                  <c:v>122.81437978380109</c:v>
                </c:pt>
                <c:pt idx="37">
                  <c:v>98.898267579288586</c:v>
                </c:pt>
                <c:pt idx="38">
                  <c:v>64.202050163376953</c:v>
                </c:pt>
                <c:pt idx="39">
                  <c:v>170.74756777402581</c:v>
                </c:pt>
                <c:pt idx="40">
                  <c:v>332.78454618362957</c:v>
                </c:pt>
                <c:pt idx="41">
                  <c:v>122.28302659094243</c:v>
                </c:pt>
                <c:pt idx="42">
                  <c:v>0</c:v>
                </c:pt>
                <c:pt idx="43">
                  <c:v>0</c:v>
                </c:pt>
                <c:pt idx="44">
                  <c:v>159.72903459500958</c:v>
                </c:pt>
                <c:pt idx="45">
                  <c:v>198.1277580259520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9.93179668824177</c:v>
                </c:pt>
                <c:pt idx="51">
                  <c:v>51.548684729294109</c:v>
                </c:pt>
                <c:pt idx="52">
                  <c:v>132.29603677530577</c:v>
                </c:pt>
                <c:pt idx="53">
                  <c:v>179.562672260460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6.3388961505425</c:v>
                </c:pt>
                <c:pt idx="59">
                  <c:v>0</c:v>
                </c:pt>
                <c:pt idx="60">
                  <c:v>415.645492433605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7.23804586143978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9.99385650098247</c:v>
                </c:pt>
                <c:pt idx="73">
                  <c:v>74.766318279203006</c:v>
                </c:pt>
                <c:pt idx="74">
                  <c:v>90.02418051991117</c:v>
                </c:pt>
                <c:pt idx="75">
                  <c:v>72.291999479994047</c:v>
                </c:pt>
                <c:pt idx="76">
                  <c:v>103.82200955956341</c:v>
                </c:pt>
                <c:pt idx="77">
                  <c:v>143.67001081721537</c:v>
                </c:pt>
                <c:pt idx="78">
                  <c:v>0</c:v>
                </c:pt>
                <c:pt idx="79">
                  <c:v>0</c:v>
                </c:pt>
                <c:pt idx="80">
                  <c:v>240.25978922263403</c:v>
                </c:pt>
                <c:pt idx="81">
                  <c:v>105.25629390118684</c:v>
                </c:pt>
                <c:pt idx="82">
                  <c:v>80.132236358515911</c:v>
                </c:pt>
                <c:pt idx="83">
                  <c:v>18.32504325352329</c:v>
                </c:pt>
                <c:pt idx="84">
                  <c:v>37.225347618817977</c:v>
                </c:pt>
                <c:pt idx="85">
                  <c:v>211.49294459246812</c:v>
                </c:pt>
                <c:pt idx="86">
                  <c:v>51.066937537185368</c:v>
                </c:pt>
                <c:pt idx="87">
                  <c:v>0</c:v>
                </c:pt>
                <c:pt idx="88">
                  <c:v>0</c:v>
                </c:pt>
                <c:pt idx="89">
                  <c:v>742.62928571760767</c:v>
                </c:pt>
                <c:pt idx="90">
                  <c:v>0</c:v>
                </c:pt>
                <c:pt idx="91">
                  <c:v>0</c:v>
                </c:pt>
                <c:pt idx="92">
                  <c:v>39.143224008035759</c:v>
                </c:pt>
                <c:pt idx="93">
                  <c:v>70.493253685437594</c:v>
                </c:pt>
                <c:pt idx="94">
                  <c:v>287.02139253333826</c:v>
                </c:pt>
                <c:pt idx="95">
                  <c:v>7.2476558999778717</c:v>
                </c:pt>
                <c:pt idx="96">
                  <c:v>0</c:v>
                </c:pt>
                <c:pt idx="97">
                  <c:v>757.9650658524306</c:v>
                </c:pt>
                <c:pt idx="98">
                  <c:v>51.330539479821709</c:v>
                </c:pt>
                <c:pt idx="99">
                  <c:v>124.63929347348858</c:v>
                </c:pt>
                <c:pt idx="100">
                  <c:v>127.6279454156529</c:v>
                </c:pt>
                <c:pt idx="101">
                  <c:v>78.048917570607955</c:v>
                </c:pt>
                <c:pt idx="102">
                  <c:v>109.70093541276947</c:v>
                </c:pt>
                <c:pt idx="103">
                  <c:v>185.18759385851718</c:v>
                </c:pt>
                <c:pt idx="104">
                  <c:v>0</c:v>
                </c:pt>
                <c:pt idx="105">
                  <c:v>102.84049552571651</c:v>
                </c:pt>
                <c:pt idx="106">
                  <c:v>0</c:v>
                </c:pt>
                <c:pt idx="107">
                  <c:v>929.57205594623792</c:v>
                </c:pt>
                <c:pt idx="108">
                  <c:v>209.03537076415068</c:v>
                </c:pt>
                <c:pt idx="109">
                  <c:v>76.892742041642123</c:v>
                </c:pt>
                <c:pt idx="110">
                  <c:v>142.47676158805189</c:v>
                </c:pt>
                <c:pt idx="111">
                  <c:v>78.584609920715593</c:v>
                </c:pt>
                <c:pt idx="112">
                  <c:v>130.34516073193117</c:v>
                </c:pt>
                <c:pt idx="113">
                  <c:v>116.58150236268739</c:v>
                </c:pt>
                <c:pt idx="114">
                  <c:v>0</c:v>
                </c:pt>
                <c:pt idx="115">
                  <c:v>447.36691068171604</c:v>
                </c:pt>
                <c:pt idx="116">
                  <c:v>589.50800838865507</c:v>
                </c:pt>
                <c:pt idx="117">
                  <c:v>167.40243589370402</c:v>
                </c:pt>
                <c:pt idx="118">
                  <c:v>68.346004797671412</c:v>
                </c:pt>
                <c:pt idx="119">
                  <c:v>84.638980821131554</c:v>
                </c:pt>
                <c:pt idx="120">
                  <c:v>135.65012481194208</c:v>
                </c:pt>
                <c:pt idx="121">
                  <c:v>117.92232108916687</c:v>
                </c:pt>
                <c:pt idx="122">
                  <c:v>134.1962333247393</c:v>
                </c:pt>
                <c:pt idx="123">
                  <c:v>179.07304301913064</c:v>
                </c:pt>
                <c:pt idx="124">
                  <c:v>146.09284035468772</c:v>
                </c:pt>
                <c:pt idx="125">
                  <c:v>5.6531670213535108</c:v>
                </c:pt>
                <c:pt idx="126">
                  <c:v>67.875755534518248</c:v>
                </c:pt>
                <c:pt idx="127">
                  <c:v>523.4636553454511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99.10288754350768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60.2373675735416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32.2916588966937</c:v>
                </c:pt>
                <c:pt idx="215">
                  <c:v>230.97981974692539</c:v>
                </c:pt>
                <c:pt idx="216">
                  <c:v>100.92940718508726</c:v>
                </c:pt>
                <c:pt idx="217">
                  <c:v>17.91144372472354</c:v>
                </c:pt>
                <c:pt idx="218">
                  <c:v>196.5950831332220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8.8526543908228632</c:v>
                </c:pt>
                <c:pt idx="227">
                  <c:v>1496.5214283230862</c:v>
                </c:pt>
                <c:pt idx="228">
                  <c:v>201.58593177580042</c:v>
                </c:pt>
                <c:pt idx="229">
                  <c:v>42.19043114451506</c:v>
                </c:pt>
                <c:pt idx="230">
                  <c:v>99.87087348408204</c:v>
                </c:pt>
                <c:pt idx="231">
                  <c:v>84.850543458107495</c:v>
                </c:pt>
                <c:pt idx="232">
                  <c:v>196.85888050369613</c:v>
                </c:pt>
                <c:pt idx="233">
                  <c:v>191.59761690496816</c:v>
                </c:pt>
                <c:pt idx="234">
                  <c:v>357.11186916467341</c:v>
                </c:pt>
                <c:pt idx="235">
                  <c:v>296.15101946460163</c:v>
                </c:pt>
                <c:pt idx="236">
                  <c:v>225.73469167252915</c:v>
                </c:pt>
                <c:pt idx="237">
                  <c:v>241.21416417991713</c:v>
                </c:pt>
                <c:pt idx="238">
                  <c:v>0</c:v>
                </c:pt>
                <c:pt idx="239">
                  <c:v>52.424355332635969</c:v>
                </c:pt>
                <c:pt idx="240">
                  <c:v>116.31899201746091</c:v>
                </c:pt>
                <c:pt idx="241">
                  <c:v>106.6766438268769</c:v>
                </c:pt>
                <c:pt idx="242">
                  <c:v>239.40674950320863</c:v>
                </c:pt>
                <c:pt idx="243">
                  <c:v>145.5380673401487</c:v>
                </c:pt>
                <c:pt idx="244">
                  <c:v>97.650846175980405</c:v>
                </c:pt>
                <c:pt idx="245">
                  <c:v>77.452575999303008</c:v>
                </c:pt>
                <c:pt idx="246">
                  <c:v>83.187322188243343</c:v>
                </c:pt>
                <c:pt idx="247">
                  <c:v>94.42121946191036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8.664648925037909</c:v>
                </c:pt>
                <c:pt idx="253">
                  <c:v>0</c:v>
                </c:pt>
                <c:pt idx="254">
                  <c:v>12.655577058727431</c:v>
                </c:pt>
                <c:pt idx="255">
                  <c:v>617.67286921457526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07.922067596808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3F-5D4D-83B2-39860A2F36FF}"/>
            </c:ext>
          </c:extLst>
        </c:ser>
        <c:ser>
          <c:idx val="0"/>
          <c:order val="1"/>
          <c:tx>
            <c:strRef>
              <c:f>'Working 15 FC 3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13.82740190123241</c:v>
                </c:pt>
                <c:pt idx="15">
                  <c:v>592.79410344202051</c:v>
                </c:pt>
                <c:pt idx="16">
                  <c:v>627.53257192300271</c:v>
                </c:pt>
                <c:pt idx="17">
                  <c:v>846.53063688681232</c:v>
                </c:pt>
                <c:pt idx="18">
                  <c:v>846.53063688681232</c:v>
                </c:pt>
                <c:pt idx="19">
                  <c:v>846.53063688681232</c:v>
                </c:pt>
                <c:pt idx="20">
                  <c:v>846.53063688681232</c:v>
                </c:pt>
                <c:pt idx="21">
                  <c:v>846.53063688681232</c:v>
                </c:pt>
                <c:pt idx="22">
                  <c:v>1167.5703889713168</c:v>
                </c:pt>
                <c:pt idx="23">
                  <c:v>1271.2905811692644</c:v>
                </c:pt>
                <c:pt idx="24">
                  <c:v>1347.2131028704343</c:v>
                </c:pt>
                <c:pt idx="25">
                  <c:v>1490.9736484385585</c:v>
                </c:pt>
                <c:pt idx="26">
                  <c:v>1657.3192080953181</c:v>
                </c:pt>
                <c:pt idx="27">
                  <c:v>1702.2157421670149</c:v>
                </c:pt>
                <c:pt idx="28">
                  <c:v>1702.2157421670149</c:v>
                </c:pt>
                <c:pt idx="29">
                  <c:v>1702.2157421670149</c:v>
                </c:pt>
                <c:pt idx="30">
                  <c:v>1835.1932237516467</c:v>
                </c:pt>
                <c:pt idx="31">
                  <c:v>2235.4243428985351</c:v>
                </c:pt>
                <c:pt idx="32">
                  <c:v>2235.4243428985351</c:v>
                </c:pt>
                <c:pt idx="33">
                  <c:v>2296.5888266805073</c:v>
                </c:pt>
                <c:pt idx="34">
                  <c:v>2336.2446218300261</c:v>
                </c:pt>
                <c:pt idx="35">
                  <c:v>2374.1312481912378</c:v>
                </c:pt>
                <c:pt idx="36">
                  <c:v>2496.9456279750389</c:v>
                </c:pt>
                <c:pt idx="37">
                  <c:v>2595.8438955543274</c:v>
                </c:pt>
                <c:pt idx="38">
                  <c:v>2660.0459457177044</c:v>
                </c:pt>
                <c:pt idx="39">
                  <c:v>2830.7935134917302</c:v>
                </c:pt>
                <c:pt idx="40">
                  <c:v>3163.5780596753598</c:v>
                </c:pt>
                <c:pt idx="41">
                  <c:v>3285.8610862663022</c:v>
                </c:pt>
                <c:pt idx="42">
                  <c:v>3285.8610862663022</c:v>
                </c:pt>
                <c:pt idx="43">
                  <c:v>3285.8610862663022</c:v>
                </c:pt>
                <c:pt idx="44">
                  <c:v>3445.5901208613118</c:v>
                </c:pt>
                <c:pt idx="45">
                  <c:v>3643.7178788872639</c:v>
                </c:pt>
                <c:pt idx="46">
                  <c:v>3643.7178788872639</c:v>
                </c:pt>
                <c:pt idx="47">
                  <c:v>3643.7178788872639</c:v>
                </c:pt>
                <c:pt idx="48">
                  <c:v>3643.7178788872639</c:v>
                </c:pt>
                <c:pt idx="49">
                  <c:v>3643.7178788872639</c:v>
                </c:pt>
                <c:pt idx="50">
                  <c:v>3853.6496755755056</c:v>
                </c:pt>
                <c:pt idx="51">
                  <c:v>3905.1983603047997</c:v>
                </c:pt>
                <c:pt idx="52">
                  <c:v>4037.4943970801055</c:v>
                </c:pt>
                <c:pt idx="53">
                  <c:v>4217.0570693405662</c:v>
                </c:pt>
                <c:pt idx="54">
                  <c:v>4217.0570693405662</c:v>
                </c:pt>
                <c:pt idx="55">
                  <c:v>4217.0570693405662</c:v>
                </c:pt>
                <c:pt idx="56">
                  <c:v>4217.0570693405662</c:v>
                </c:pt>
                <c:pt idx="57">
                  <c:v>4217.0570693405662</c:v>
                </c:pt>
                <c:pt idx="58">
                  <c:v>4323.3959654911087</c:v>
                </c:pt>
                <c:pt idx="59">
                  <c:v>4323.3959654911087</c:v>
                </c:pt>
                <c:pt idx="60">
                  <c:v>4739.0414579247145</c:v>
                </c:pt>
                <c:pt idx="61">
                  <c:v>4739.0414579247145</c:v>
                </c:pt>
                <c:pt idx="62">
                  <c:v>4739.0414579247145</c:v>
                </c:pt>
                <c:pt idx="63">
                  <c:v>4739.0414579247145</c:v>
                </c:pt>
                <c:pt idx="64">
                  <c:v>4739.0414579247145</c:v>
                </c:pt>
                <c:pt idx="65">
                  <c:v>4739.0414579247145</c:v>
                </c:pt>
                <c:pt idx="66">
                  <c:v>4739.0414579247145</c:v>
                </c:pt>
                <c:pt idx="67">
                  <c:v>4739.0414579247145</c:v>
                </c:pt>
                <c:pt idx="68">
                  <c:v>4756.2795037861542</c:v>
                </c:pt>
                <c:pt idx="69">
                  <c:v>4756.2795037861542</c:v>
                </c:pt>
                <c:pt idx="70">
                  <c:v>4756.2795037861542</c:v>
                </c:pt>
                <c:pt idx="71">
                  <c:v>4756.2795037861542</c:v>
                </c:pt>
                <c:pt idx="72">
                  <c:v>4926.2733602871367</c:v>
                </c:pt>
                <c:pt idx="73">
                  <c:v>5001.0396785663397</c:v>
                </c:pt>
                <c:pt idx="74">
                  <c:v>5091.0638590862509</c:v>
                </c:pt>
                <c:pt idx="75">
                  <c:v>5163.3558585662449</c:v>
                </c:pt>
                <c:pt idx="76">
                  <c:v>5267.1778681258083</c:v>
                </c:pt>
                <c:pt idx="77">
                  <c:v>5410.8478789430237</c:v>
                </c:pt>
                <c:pt idx="78">
                  <c:v>5410.8478789430237</c:v>
                </c:pt>
                <c:pt idx="79">
                  <c:v>5410.8478789430237</c:v>
                </c:pt>
                <c:pt idx="80">
                  <c:v>5651.1076681656577</c:v>
                </c:pt>
                <c:pt idx="81">
                  <c:v>5756.3639620668446</c:v>
                </c:pt>
                <c:pt idx="82">
                  <c:v>5836.4961984253605</c:v>
                </c:pt>
                <c:pt idx="83">
                  <c:v>5854.8212416788838</c:v>
                </c:pt>
                <c:pt idx="84">
                  <c:v>5892.0465892977018</c:v>
                </c:pt>
                <c:pt idx="85">
                  <c:v>6103.5395338901699</c:v>
                </c:pt>
                <c:pt idx="86">
                  <c:v>6154.6064714273552</c:v>
                </c:pt>
                <c:pt idx="87">
                  <c:v>6154.6064714273552</c:v>
                </c:pt>
                <c:pt idx="88">
                  <c:v>6154.6064714273552</c:v>
                </c:pt>
                <c:pt idx="89">
                  <c:v>6897.2357571449629</c:v>
                </c:pt>
                <c:pt idx="90">
                  <c:v>6897.2357571449629</c:v>
                </c:pt>
                <c:pt idx="91">
                  <c:v>6897.2357571449629</c:v>
                </c:pt>
                <c:pt idx="92">
                  <c:v>6936.3789811529987</c:v>
                </c:pt>
                <c:pt idx="93">
                  <c:v>7006.8722348384363</c:v>
                </c:pt>
                <c:pt idx="94">
                  <c:v>7293.8936273717745</c:v>
                </c:pt>
                <c:pt idx="95">
                  <c:v>7301.1412832717524</c:v>
                </c:pt>
                <c:pt idx="96">
                  <c:v>7301.1412832717524</c:v>
                </c:pt>
                <c:pt idx="97">
                  <c:v>8059.106349124183</c:v>
                </c:pt>
                <c:pt idx="98">
                  <c:v>8110.4368886040047</c:v>
                </c:pt>
                <c:pt idx="99">
                  <c:v>8235.0761820774933</c:v>
                </c:pt>
                <c:pt idx="100">
                  <c:v>8362.7041274931471</c:v>
                </c:pt>
                <c:pt idx="101">
                  <c:v>8440.7530450637551</c:v>
                </c:pt>
                <c:pt idx="102">
                  <c:v>8550.4539804765245</c:v>
                </c:pt>
                <c:pt idx="103">
                  <c:v>8735.6415743350408</c:v>
                </c:pt>
                <c:pt idx="104">
                  <c:v>8735.6415743350408</c:v>
                </c:pt>
                <c:pt idx="105">
                  <c:v>8838.4820698607582</c:v>
                </c:pt>
                <c:pt idx="106">
                  <c:v>8838.4820698607582</c:v>
                </c:pt>
                <c:pt idx="107">
                  <c:v>9768.054125806997</c:v>
                </c:pt>
                <c:pt idx="108">
                  <c:v>9977.0894965711486</c:v>
                </c:pt>
                <c:pt idx="109">
                  <c:v>10053.982238612791</c:v>
                </c:pt>
                <c:pt idx="110">
                  <c:v>10196.459000200843</c:v>
                </c:pt>
                <c:pt idx="111">
                  <c:v>10275.043610121558</c:v>
                </c:pt>
                <c:pt idx="112">
                  <c:v>10405.388770853489</c:v>
                </c:pt>
                <c:pt idx="113">
                  <c:v>10521.970273216177</c:v>
                </c:pt>
                <c:pt idx="114">
                  <c:v>10521.970273216177</c:v>
                </c:pt>
                <c:pt idx="115">
                  <c:v>10969.337183897893</c:v>
                </c:pt>
                <c:pt idx="116">
                  <c:v>11558.845192286548</c:v>
                </c:pt>
                <c:pt idx="117">
                  <c:v>11726.247628180252</c:v>
                </c:pt>
                <c:pt idx="118">
                  <c:v>11794.593632977923</c:v>
                </c:pt>
                <c:pt idx="119">
                  <c:v>11879.232613799055</c:v>
                </c:pt>
                <c:pt idx="120">
                  <c:v>12014.882738610997</c:v>
                </c:pt>
                <c:pt idx="121">
                  <c:v>12132.805059700164</c:v>
                </c:pt>
                <c:pt idx="122">
                  <c:v>12267.001293024903</c:v>
                </c:pt>
                <c:pt idx="123">
                  <c:v>12446.074336044034</c:v>
                </c:pt>
                <c:pt idx="124">
                  <c:v>12592.167176398721</c:v>
                </c:pt>
                <c:pt idx="125">
                  <c:v>12597.820343420075</c:v>
                </c:pt>
                <c:pt idx="126">
                  <c:v>12665.696098954593</c:v>
                </c:pt>
                <c:pt idx="127">
                  <c:v>13189.159754300044</c:v>
                </c:pt>
                <c:pt idx="128">
                  <c:v>13189.159754300044</c:v>
                </c:pt>
                <c:pt idx="129">
                  <c:v>13189.159754300044</c:v>
                </c:pt>
                <c:pt idx="130">
                  <c:v>13189.159754300044</c:v>
                </c:pt>
                <c:pt idx="131">
                  <c:v>13189.159754300044</c:v>
                </c:pt>
                <c:pt idx="132">
                  <c:v>13189.159754300044</c:v>
                </c:pt>
                <c:pt idx="133">
                  <c:v>13189.159754300044</c:v>
                </c:pt>
                <c:pt idx="134">
                  <c:v>13189.159754300044</c:v>
                </c:pt>
                <c:pt idx="135">
                  <c:v>13788.262641843552</c:v>
                </c:pt>
                <c:pt idx="136">
                  <c:v>13788.262641843552</c:v>
                </c:pt>
                <c:pt idx="137">
                  <c:v>13788.262641843552</c:v>
                </c:pt>
                <c:pt idx="138">
                  <c:v>13788.262641843552</c:v>
                </c:pt>
                <c:pt idx="139">
                  <c:v>13788.262641843552</c:v>
                </c:pt>
                <c:pt idx="140">
                  <c:v>13788.262641843552</c:v>
                </c:pt>
                <c:pt idx="141">
                  <c:v>13788.262641843552</c:v>
                </c:pt>
                <c:pt idx="142">
                  <c:v>13788.262641843552</c:v>
                </c:pt>
                <c:pt idx="143">
                  <c:v>13788.262641843552</c:v>
                </c:pt>
                <c:pt idx="144">
                  <c:v>14148.500009417094</c:v>
                </c:pt>
                <c:pt idx="145">
                  <c:v>14148.500009417094</c:v>
                </c:pt>
                <c:pt idx="146">
                  <c:v>14148.500009417094</c:v>
                </c:pt>
                <c:pt idx="147">
                  <c:v>14148.500009417094</c:v>
                </c:pt>
                <c:pt idx="148">
                  <c:v>14148.500009417094</c:v>
                </c:pt>
                <c:pt idx="149">
                  <c:v>14148.500009417094</c:v>
                </c:pt>
                <c:pt idx="150">
                  <c:v>14148.500009417094</c:v>
                </c:pt>
                <c:pt idx="151">
                  <c:v>14148.500009417094</c:v>
                </c:pt>
                <c:pt idx="152">
                  <c:v>14148.500009417094</c:v>
                </c:pt>
                <c:pt idx="153">
                  <c:v>14148.500009417094</c:v>
                </c:pt>
                <c:pt idx="154">
                  <c:v>14148.500009417094</c:v>
                </c:pt>
                <c:pt idx="155">
                  <c:v>14148.500009417094</c:v>
                </c:pt>
                <c:pt idx="156">
                  <c:v>14148.500009417094</c:v>
                </c:pt>
                <c:pt idx="157">
                  <c:v>14148.500009417094</c:v>
                </c:pt>
                <c:pt idx="158">
                  <c:v>14148.500009417094</c:v>
                </c:pt>
                <c:pt idx="159">
                  <c:v>14148.500009417094</c:v>
                </c:pt>
                <c:pt idx="160">
                  <c:v>14148.500009417094</c:v>
                </c:pt>
                <c:pt idx="161">
                  <c:v>14148.500009417094</c:v>
                </c:pt>
                <c:pt idx="162">
                  <c:v>14148.500009417094</c:v>
                </c:pt>
                <c:pt idx="163">
                  <c:v>14148.500009417094</c:v>
                </c:pt>
                <c:pt idx="164">
                  <c:v>14148.500009417094</c:v>
                </c:pt>
                <c:pt idx="165">
                  <c:v>14148.500009417094</c:v>
                </c:pt>
                <c:pt idx="166">
                  <c:v>14148.500009417094</c:v>
                </c:pt>
                <c:pt idx="167">
                  <c:v>14148.500009417094</c:v>
                </c:pt>
                <c:pt idx="168">
                  <c:v>14148.500009417094</c:v>
                </c:pt>
                <c:pt idx="169">
                  <c:v>14148.500009417094</c:v>
                </c:pt>
                <c:pt idx="170">
                  <c:v>14148.500009417094</c:v>
                </c:pt>
                <c:pt idx="171">
                  <c:v>14148.500009417094</c:v>
                </c:pt>
                <c:pt idx="172">
                  <c:v>14148.500009417094</c:v>
                </c:pt>
                <c:pt idx="173">
                  <c:v>14148.500009417094</c:v>
                </c:pt>
                <c:pt idx="174">
                  <c:v>14148.500009417094</c:v>
                </c:pt>
                <c:pt idx="175">
                  <c:v>14148.500009417094</c:v>
                </c:pt>
                <c:pt idx="176">
                  <c:v>14148.500009417094</c:v>
                </c:pt>
                <c:pt idx="177">
                  <c:v>14148.500009417094</c:v>
                </c:pt>
                <c:pt idx="178">
                  <c:v>14148.500009417094</c:v>
                </c:pt>
                <c:pt idx="179">
                  <c:v>14148.500009417094</c:v>
                </c:pt>
                <c:pt idx="180">
                  <c:v>14148.500009417094</c:v>
                </c:pt>
                <c:pt idx="181">
                  <c:v>14148.500009417094</c:v>
                </c:pt>
                <c:pt idx="182">
                  <c:v>14148.500009417094</c:v>
                </c:pt>
                <c:pt idx="183">
                  <c:v>14148.500009417094</c:v>
                </c:pt>
                <c:pt idx="184">
                  <c:v>14148.500009417094</c:v>
                </c:pt>
                <c:pt idx="185">
                  <c:v>14148.500009417094</c:v>
                </c:pt>
                <c:pt idx="186">
                  <c:v>14148.500009417094</c:v>
                </c:pt>
                <c:pt idx="187">
                  <c:v>14148.500009417094</c:v>
                </c:pt>
                <c:pt idx="188">
                  <c:v>14148.500009417094</c:v>
                </c:pt>
                <c:pt idx="189">
                  <c:v>14148.500009417094</c:v>
                </c:pt>
                <c:pt idx="190">
                  <c:v>14148.500009417094</c:v>
                </c:pt>
                <c:pt idx="191">
                  <c:v>14148.500009417094</c:v>
                </c:pt>
                <c:pt idx="192">
                  <c:v>14148.500009417094</c:v>
                </c:pt>
                <c:pt idx="193">
                  <c:v>14148.500009417094</c:v>
                </c:pt>
                <c:pt idx="194">
                  <c:v>14148.500009417094</c:v>
                </c:pt>
                <c:pt idx="195">
                  <c:v>14148.500009417094</c:v>
                </c:pt>
                <c:pt idx="196">
                  <c:v>14148.500009417094</c:v>
                </c:pt>
                <c:pt idx="197">
                  <c:v>14148.500009417094</c:v>
                </c:pt>
                <c:pt idx="198">
                  <c:v>14148.500009417094</c:v>
                </c:pt>
                <c:pt idx="199">
                  <c:v>14148.500009417094</c:v>
                </c:pt>
                <c:pt idx="200">
                  <c:v>14148.500009417094</c:v>
                </c:pt>
                <c:pt idx="201">
                  <c:v>14148.500009417094</c:v>
                </c:pt>
                <c:pt idx="202">
                  <c:v>14148.500009417094</c:v>
                </c:pt>
                <c:pt idx="203">
                  <c:v>14148.500009417094</c:v>
                </c:pt>
                <c:pt idx="204">
                  <c:v>14148.500009417094</c:v>
                </c:pt>
                <c:pt idx="205">
                  <c:v>14148.500009417094</c:v>
                </c:pt>
                <c:pt idx="206">
                  <c:v>14148.500009417094</c:v>
                </c:pt>
                <c:pt idx="207">
                  <c:v>14148.500009417094</c:v>
                </c:pt>
                <c:pt idx="208">
                  <c:v>14148.500009417094</c:v>
                </c:pt>
                <c:pt idx="209">
                  <c:v>14148.500009417094</c:v>
                </c:pt>
                <c:pt idx="210">
                  <c:v>14148.500009417094</c:v>
                </c:pt>
                <c:pt idx="211">
                  <c:v>14148.500009417094</c:v>
                </c:pt>
                <c:pt idx="212">
                  <c:v>14148.500009417094</c:v>
                </c:pt>
                <c:pt idx="213">
                  <c:v>14148.500009417094</c:v>
                </c:pt>
                <c:pt idx="214">
                  <c:v>15280.791668313788</c:v>
                </c:pt>
                <c:pt idx="215">
                  <c:v>15511.771488060713</c:v>
                </c:pt>
                <c:pt idx="216">
                  <c:v>15612.7008952458</c:v>
                </c:pt>
                <c:pt idx="217">
                  <c:v>15630.612338970524</c:v>
                </c:pt>
                <c:pt idx="218">
                  <c:v>15827.207422103747</c:v>
                </c:pt>
                <c:pt idx="219">
                  <c:v>15827.207422103747</c:v>
                </c:pt>
                <c:pt idx="220">
                  <c:v>15827.207422103747</c:v>
                </c:pt>
                <c:pt idx="221">
                  <c:v>15827.207422103747</c:v>
                </c:pt>
                <c:pt idx="222">
                  <c:v>15827.207422103747</c:v>
                </c:pt>
                <c:pt idx="223">
                  <c:v>15827.207422103747</c:v>
                </c:pt>
                <c:pt idx="224">
                  <c:v>15827.207422103747</c:v>
                </c:pt>
                <c:pt idx="225">
                  <c:v>15827.207422103747</c:v>
                </c:pt>
                <c:pt idx="226">
                  <c:v>15836.06007649457</c:v>
                </c:pt>
                <c:pt idx="227">
                  <c:v>17332.581504817656</c:v>
                </c:pt>
                <c:pt idx="228">
                  <c:v>17534.167436593456</c:v>
                </c:pt>
                <c:pt idx="229">
                  <c:v>17576.35786773797</c:v>
                </c:pt>
                <c:pt idx="230">
                  <c:v>17676.228741222054</c:v>
                </c:pt>
                <c:pt idx="231">
                  <c:v>17761.079284680163</c:v>
                </c:pt>
                <c:pt idx="232">
                  <c:v>17957.938165183859</c:v>
                </c:pt>
                <c:pt idx="233">
                  <c:v>18149.535782088828</c:v>
                </c:pt>
                <c:pt idx="234">
                  <c:v>18506.647651253501</c:v>
                </c:pt>
                <c:pt idx="235">
                  <c:v>18802.798670718104</c:v>
                </c:pt>
                <c:pt idx="236">
                  <c:v>19028.533362390634</c:v>
                </c:pt>
                <c:pt idx="237">
                  <c:v>19269.747526570551</c:v>
                </c:pt>
                <c:pt idx="238">
                  <c:v>19269.747526570551</c:v>
                </c:pt>
                <c:pt idx="239">
                  <c:v>19322.171881903188</c:v>
                </c:pt>
                <c:pt idx="240">
                  <c:v>19438.490873920651</c:v>
                </c:pt>
                <c:pt idx="241">
                  <c:v>19545.167517747526</c:v>
                </c:pt>
                <c:pt idx="242">
                  <c:v>19784.574267250733</c:v>
                </c:pt>
                <c:pt idx="243">
                  <c:v>19930.112334590882</c:v>
                </c:pt>
                <c:pt idx="244">
                  <c:v>20027.763180766862</c:v>
                </c:pt>
                <c:pt idx="245">
                  <c:v>20105.215756766163</c:v>
                </c:pt>
                <c:pt idx="246">
                  <c:v>20188.403078954405</c:v>
                </c:pt>
                <c:pt idx="247">
                  <c:v>20282.824298416315</c:v>
                </c:pt>
                <c:pt idx="248">
                  <c:v>20282.824298416315</c:v>
                </c:pt>
                <c:pt idx="249">
                  <c:v>20282.824298416315</c:v>
                </c:pt>
                <c:pt idx="250">
                  <c:v>20282.824298416315</c:v>
                </c:pt>
                <c:pt idx="251">
                  <c:v>20282.824298416315</c:v>
                </c:pt>
                <c:pt idx="252">
                  <c:v>20341.488947341353</c:v>
                </c:pt>
                <c:pt idx="253">
                  <c:v>20341.488947341353</c:v>
                </c:pt>
                <c:pt idx="254">
                  <c:v>20354.144524400079</c:v>
                </c:pt>
                <c:pt idx="255">
                  <c:v>20971.817393614656</c:v>
                </c:pt>
                <c:pt idx="256">
                  <c:v>20971.817393614656</c:v>
                </c:pt>
                <c:pt idx="257">
                  <c:v>20971.817393614656</c:v>
                </c:pt>
                <c:pt idx="258">
                  <c:v>20971.817393614656</c:v>
                </c:pt>
                <c:pt idx="259">
                  <c:v>20971.817393614656</c:v>
                </c:pt>
                <c:pt idx="260">
                  <c:v>20971.817393614656</c:v>
                </c:pt>
                <c:pt idx="261">
                  <c:v>21779.739461211466</c:v>
                </c:pt>
                <c:pt idx="262">
                  <c:v>21779.739461211466</c:v>
                </c:pt>
                <c:pt idx="263">
                  <c:v>21779.739461211466</c:v>
                </c:pt>
                <c:pt idx="264">
                  <c:v>21779.739461211466</c:v>
                </c:pt>
                <c:pt idx="265">
                  <c:v>21779.739461211466</c:v>
                </c:pt>
                <c:pt idx="266">
                  <c:v>21779.739461211466</c:v>
                </c:pt>
                <c:pt idx="267">
                  <c:v>21779.739461211466</c:v>
                </c:pt>
                <c:pt idx="268">
                  <c:v>21779.739461211466</c:v>
                </c:pt>
                <c:pt idx="269">
                  <c:v>21779.739461211466</c:v>
                </c:pt>
                <c:pt idx="270">
                  <c:v>21779.739461211466</c:v>
                </c:pt>
                <c:pt idx="271">
                  <c:v>21779.739461211466</c:v>
                </c:pt>
                <c:pt idx="272">
                  <c:v>21779.739461211466</c:v>
                </c:pt>
                <c:pt idx="273">
                  <c:v>21779.739461211466</c:v>
                </c:pt>
                <c:pt idx="274">
                  <c:v>21779.739461211466</c:v>
                </c:pt>
                <c:pt idx="275">
                  <c:v>21779.739461211466</c:v>
                </c:pt>
                <c:pt idx="276">
                  <c:v>21779.739461211466</c:v>
                </c:pt>
                <c:pt idx="277">
                  <c:v>21779.739461211466</c:v>
                </c:pt>
                <c:pt idx="278">
                  <c:v>21779.739461211466</c:v>
                </c:pt>
                <c:pt idx="279">
                  <c:v>21779.739461211466</c:v>
                </c:pt>
                <c:pt idx="280">
                  <c:v>21779.739461211466</c:v>
                </c:pt>
                <c:pt idx="281">
                  <c:v>21779.739461211466</c:v>
                </c:pt>
                <c:pt idx="282">
                  <c:v>21779.739461211466</c:v>
                </c:pt>
                <c:pt idx="283">
                  <c:v>21779.739461211466</c:v>
                </c:pt>
                <c:pt idx="284">
                  <c:v>21779.739461211466</c:v>
                </c:pt>
                <c:pt idx="285">
                  <c:v>21779.739461211466</c:v>
                </c:pt>
                <c:pt idx="286">
                  <c:v>21779.739461211466</c:v>
                </c:pt>
                <c:pt idx="287">
                  <c:v>21779.739461211466</c:v>
                </c:pt>
                <c:pt idx="288">
                  <c:v>21779.739461211466</c:v>
                </c:pt>
                <c:pt idx="289">
                  <c:v>21779.739461211466</c:v>
                </c:pt>
                <c:pt idx="290">
                  <c:v>21779.739461211466</c:v>
                </c:pt>
                <c:pt idx="291">
                  <c:v>21779.739461211466</c:v>
                </c:pt>
                <c:pt idx="292">
                  <c:v>21779.739461211466</c:v>
                </c:pt>
                <c:pt idx="293">
                  <c:v>21779.739461211466</c:v>
                </c:pt>
                <c:pt idx="294">
                  <c:v>21779.739461211466</c:v>
                </c:pt>
                <c:pt idx="295">
                  <c:v>21779.739461211466</c:v>
                </c:pt>
                <c:pt idx="296">
                  <c:v>21779.739461211466</c:v>
                </c:pt>
                <c:pt idx="297">
                  <c:v>21779.739461211466</c:v>
                </c:pt>
                <c:pt idx="298">
                  <c:v>21779.739461211466</c:v>
                </c:pt>
                <c:pt idx="299">
                  <c:v>21779.739461211466</c:v>
                </c:pt>
                <c:pt idx="300">
                  <c:v>21779.739461211466</c:v>
                </c:pt>
                <c:pt idx="301">
                  <c:v>21779.739461211466</c:v>
                </c:pt>
                <c:pt idx="302">
                  <c:v>21779.739461211466</c:v>
                </c:pt>
                <c:pt idx="303">
                  <c:v>21779.739461211466</c:v>
                </c:pt>
                <c:pt idx="304">
                  <c:v>21779.739461211466</c:v>
                </c:pt>
                <c:pt idx="305">
                  <c:v>21779.739461211466</c:v>
                </c:pt>
                <c:pt idx="306">
                  <c:v>21779.739461211466</c:v>
                </c:pt>
                <c:pt idx="307">
                  <c:v>21779.739461211466</c:v>
                </c:pt>
                <c:pt idx="308">
                  <c:v>21779.739461211466</c:v>
                </c:pt>
                <c:pt idx="309">
                  <c:v>21779.739461211466</c:v>
                </c:pt>
                <c:pt idx="310">
                  <c:v>21779.739461211466</c:v>
                </c:pt>
                <c:pt idx="311">
                  <c:v>21779.739461211466</c:v>
                </c:pt>
                <c:pt idx="312">
                  <c:v>21779.739461211466</c:v>
                </c:pt>
                <c:pt idx="313">
                  <c:v>21779.739461211466</c:v>
                </c:pt>
                <c:pt idx="314">
                  <c:v>21779.739461211466</c:v>
                </c:pt>
                <c:pt idx="315">
                  <c:v>21779.739461211466</c:v>
                </c:pt>
                <c:pt idx="316">
                  <c:v>21779.739461211466</c:v>
                </c:pt>
                <c:pt idx="317">
                  <c:v>21779.739461211466</c:v>
                </c:pt>
                <c:pt idx="318">
                  <c:v>21779.739461211466</c:v>
                </c:pt>
                <c:pt idx="319">
                  <c:v>21779.739461211466</c:v>
                </c:pt>
                <c:pt idx="320">
                  <c:v>21779.739461211466</c:v>
                </c:pt>
                <c:pt idx="321">
                  <c:v>21779.739461211466</c:v>
                </c:pt>
                <c:pt idx="322">
                  <c:v>21779.739461211466</c:v>
                </c:pt>
                <c:pt idx="323">
                  <c:v>21779.739461211466</c:v>
                </c:pt>
                <c:pt idx="324">
                  <c:v>21779.739461211466</c:v>
                </c:pt>
                <c:pt idx="325">
                  <c:v>21779.739461211466</c:v>
                </c:pt>
                <c:pt idx="326">
                  <c:v>21779.739461211466</c:v>
                </c:pt>
                <c:pt idx="327">
                  <c:v>21779.739461211466</c:v>
                </c:pt>
                <c:pt idx="328">
                  <c:v>21779.739461211466</c:v>
                </c:pt>
                <c:pt idx="329">
                  <c:v>21779.739461211466</c:v>
                </c:pt>
                <c:pt idx="330">
                  <c:v>21779.739461211466</c:v>
                </c:pt>
                <c:pt idx="331">
                  <c:v>21779.739461211466</c:v>
                </c:pt>
                <c:pt idx="332">
                  <c:v>21779.739461211466</c:v>
                </c:pt>
                <c:pt idx="333">
                  <c:v>21779.739461211466</c:v>
                </c:pt>
                <c:pt idx="334">
                  <c:v>21779.739461211466</c:v>
                </c:pt>
                <c:pt idx="335">
                  <c:v>21779.739461211466</c:v>
                </c:pt>
                <c:pt idx="336">
                  <c:v>21779.739461211466</c:v>
                </c:pt>
                <c:pt idx="337">
                  <c:v>21779.739461211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3F-5D4D-83B2-39860A2F36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3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13.82740190123241</c:v>
                </c:pt>
                <c:pt idx="15">
                  <c:v>592.79410344202051</c:v>
                </c:pt>
                <c:pt idx="16">
                  <c:v>627.53257192300271</c:v>
                </c:pt>
                <c:pt idx="17">
                  <c:v>846.53063688681232</c:v>
                </c:pt>
                <c:pt idx="18">
                  <c:v>846.53063688681232</c:v>
                </c:pt>
                <c:pt idx="19">
                  <c:v>846.53063688681232</c:v>
                </c:pt>
                <c:pt idx="20">
                  <c:v>846.53063688681232</c:v>
                </c:pt>
                <c:pt idx="21">
                  <c:v>846.53063688681232</c:v>
                </c:pt>
                <c:pt idx="22">
                  <c:v>1167.5703889713168</c:v>
                </c:pt>
                <c:pt idx="23">
                  <c:v>1271.2905811692644</c:v>
                </c:pt>
                <c:pt idx="24">
                  <c:v>1347.2131028704343</c:v>
                </c:pt>
                <c:pt idx="25">
                  <c:v>1490.9736484385585</c:v>
                </c:pt>
                <c:pt idx="26">
                  <c:v>1657.3192080953181</c:v>
                </c:pt>
                <c:pt idx="27">
                  <c:v>1702.2157421670149</c:v>
                </c:pt>
                <c:pt idx="28">
                  <c:v>1702.2157421670149</c:v>
                </c:pt>
                <c:pt idx="29">
                  <c:v>1702.2157421670149</c:v>
                </c:pt>
                <c:pt idx="30">
                  <c:v>1835.1932237516467</c:v>
                </c:pt>
                <c:pt idx="31">
                  <c:v>2235.4243428985351</c:v>
                </c:pt>
                <c:pt idx="32">
                  <c:v>2235.4243428985351</c:v>
                </c:pt>
                <c:pt idx="33">
                  <c:v>2296.5888266805073</c:v>
                </c:pt>
                <c:pt idx="34">
                  <c:v>2336.2446218300261</c:v>
                </c:pt>
                <c:pt idx="35">
                  <c:v>2374.1312481912378</c:v>
                </c:pt>
                <c:pt idx="36">
                  <c:v>2496.9456279750389</c:v>
                </c:pt>
                <c:pt idx="37">
                  <c:v>2595.8438955543274</c:v>
                </c:pt>
                <c:pt idx="38">
                  <c:v>2660.0459457177044</c:v>
                </c:pt>
                <c:pt idx="39">
                  <c:v>2830.7935134917302</c:v>
                </c:pt>
                <c:pt idx="40">
                  <c:v>3163.5780596753598</c:v>
                </c:pt>
                <c:pt idx="41">
                  <c:v>3285.8610862663022</c:v>
                </c:pt>
                <c:pt idx="42">
                  <c:v>3285.8610862663022</c:v>
                </c:pt>
                <c:pt idx="43">
                  <c:v>3285.8610862663022</c:v>
                </c:pt>
                <c:pt idx="44">
                  <c:v>3445.5901208613118</c:v>
                </c:pt>
                <c:pt idx="45">
                  <c:v>3643.7178788872639</c:v>
                </c:pt>
                <c:pt idx="46">
                  <c:v>3643.7178788872639</c:v>
                </c:pt>
                <c:pt idx="47">
                  <c:v>3643.7178788872639</c:v>
                </c:pt>
                <c:pt idx="48">
                  <c:v>3643.7178788872639</c:v>
                </c:pt>
                <c:pt idx="49">
                  <c:v>3643.7178788872639</c:v>
                </c:pt>
                <c:pt idx="50">
                  <c:v>3853.6496755755056</c:v>
                </c:pt>
                <c:pt idx="51">
                  <c:v>3905.1983603047997</c:v>
                </c:pt>
                <c:pt idx="52">
                  <c:v>4037.4943970801055</c:v>
                </c:pt>
                <c:pt idx="53">
                  <c:v>4217.0570693405662</c:v>
                </c:pt>
                <c:pt idx="54">
                  <c:v>4217.0570693405662</c:v>
                </c:pt>
                <c:pt idx="55">
                  <c:v>4217.0570693405662</c:v>
                </c:pt>
                <c:pt idx="56">
                  <c:v>4217.0570693405662</c:v>
                </c:pt>
                <c:pt idx="57">
                  <c:v>4217.0570693405662</c:v>
                </c:pt>
                <c:pt idx="58">
                  <c:v>4323.3959654911087</c:v>
                </c:pt>
                <c:pt idx="59">
                  <c:v>4323.3959654911087</c:v>
                </c:pt>
                <c:pt idx="60">
                  <c:v>4739.0414579247145</c:v>
                </c:pt>
                <c:pt idx="61">
                  <c:v>4739.0414579247145</c:v>
                </c:pt>
                <c:pt idx="62">
                  <c:v>4739.0414579247145</c:v>
                </c:pt>
                <c:pt idx="63">
                  <c:v>4739.0414579247145</c:v>
                </c:pt>
                <c:pt idx="64">
                  <c:v>4739.0414579247145</c:v>
                </c:pt>
                <c:pt idx="65">
                  <c:v>4739.0414579247145</c:v>
                </c:pt>
                <c:pt idx="66">
                  <c:v>4739.0414579247145</c:v>
                </c:pt>
                <c:pt idx="67">
                  <c:v>4739.0414579247145</c:v>
                </c:pt>
                <c:pt idx="68">
                  <c:v>4756.2795037861542</c:v>
                </c:pt>
                <c:pt idx="69">
                  <c:v>4756.2795037861542</c:v>
                </c:pt>
                <c:pt idx="70">
                  <c:v>4756.2795037861542</c:v>
                </c:pt>
                <c:pt idx="71">
                  <c:v>4756.2795037861542</c:v>
                </c:pt>
                <c:pt idx="72">
                  <c:v>4926.2733602871367</c:v>
                </c:pt>
                <c:pt idx="73">
                  <c:v>5001.0396785663397</c:v>
                </c:pt>
                <c:pt idx="74">
                  <c:v>5091.0638590862509</c:v>
                </c:pt>
                <c:pt idx="75">
                  <c:v>5163.3558585662449</c:v>
                </c:pt>
                <c:pt idx="76">
                  <c:v>5267.1778681258083</c:v>
                </c:pt>
                <c:pt idx="77">
                  <c:v>5410.8478789430237</c:v>
                </c:pt>
                <c:pt idx="78">
                  <c:v>5410.8478789430237</c:v>
                </c:pt>
                <c:pt idx="79">
                  <c:v>5410.8478789430237</c:v>
                </c:pt>
                <c:pt idx="80">
                  <c:v>5651.1076681656577</c:v>
                </c:pt>
                <c:pt idx="81">
                  <c:v>5756.3639620668446</c:v>
                </c:pt>
                <c:pt idx="82">
                  <c:v>5836.4961984253605</c:v>
                </c:pt>
                <c:pt idx="83">
                  <c:v>5854.8212416788838</c:v>
                </c:pt>
                <c:pt idx="84">
                  <c:v>5892.0465892977018</c:v>
                </c:pt>
                <c:pt idx="85">
                  <c:v>6103.5395338901699</c:v>
                </c:pt>
                <c:pt idx="86">
                  <c:v>6154.6064714273552</c:v>
                </c:pt>
                <c:pt idx="87">
                  <c:v>6154.6064714273552</c:v>
                </c:pt>
                <c:pt idx="88">
                  <c:v>6154.6064714273552</c:v>
                </c:pt>
                <c:pt idx="89">
                  <c:v>6897.2357571449629</c:v>
                </c:pt>
                <c:pt idx="90">
                  <c:v>6897.2357571449629</c:v>
                </c:pt>
                <c:pt idx="91">
                  <c:v>6897.2357571449629</c:v>
                </c:pt>
                <c:pt idx="92">
                  <c:v>6936.3789811529987</c:v>
                </c:pt>
                <c:pt idx="93">
                  <c:v>7006.8722348384363</c:v>
                </c:pt>
                <c:pt idx="94">
                  <c:v>7293.8936273717745</c:v>
                </c:pt>
                <c:pt idx="95">
                  <c:v>7301.1412832717524</c:v>
                </c:pt>
                <c:pt idx="96">
                  <c:v>7301.1412832717524</c:v>
                </c:pt>
                <c:pt idx="97">
                  <c:v>8059.106349124183</c:v>
                </c:pt>
                <c:pt idx="98">
                  <c:v>8110.4368886040047</c:v>
                </c:pt>
                <c:pt idx="99">
                  <c:v>8235.0761820774933</c:v>
                </c:pt>
                <c:pt idx="100">
                  <c:v>8362.7041274931471</c:v>
                </c:pt>
                <c:pt idx="101">
                  <c:v>8440.7530450637551</c:v>
                </c:pt>
                <c:pt idx="102">
                  <c:v>8550.4539804765245</c:v>
                </c:pt>
                <c:pt idx="103">
                  <c:v>8735.6415743350408</c:v>
                </c:pt>
                <c:pt idx="104">
                  <c:v>8735.6415743350408</c:v>
                </c:pt>
                <c:pt idx="105">
                  <c:v>8838.4820698607582</c:v>
                </c:pt>
                <c:pt idx="106">
                  <c:v>8838.4820698607582</c:v>
                </c:pt>
                <c:pt idx="107">
                  <c:v>9768.054125806997</c:v>
                </c:pt>
                <c:pt idx="108">
                  <c:v>9977.0894965711486</c:v>
                </c:pt>
                <c:pt idx="109">
                  <c:v>10053.982238612791</c:v>
                </c:pt>
                <c:pt idx="110">
                  <c:v>10196.459000200843</c:v>
                </c:pt>
                <c:pt idx="111">
                  <c:v>10275.043610121558</c:v>
                </c:pt>
                <c:pt idx="112">
                  <c:v>10405.388770853489</c:v>
                </c:pt>
                <c:pt idx="113">
                  <c:v>10521.970273216177</c:v>
                </c:pt>
                <c:pt idx="114">
                  <c:v>10521.970273216177</c:v>
                </c:pt>
                <c:pt idx="115">
                  <c:v>10969.337183897893</c:v>
                </c:pt>
                <c:pt idx="116">
                  <c:v>11558.845192286548</c:v>
                </c:pt>
                <c:pt idx="117">
                  <c:v>11726.247628180252</c:v>
                </c:pt>
                <c:pt idx="118">
                  <c:v>11794.593632977923</c:v>
                </c:pt>
                <c:pt idx="119">
                  <c:v>11879.232613799055</c:v>
                </c:pt>
                <c:pt idx="120">
                  <c:v>12014.882738610997</c:v>
                </c:pt>
                <c:pt idx="121">
                  <c:v>12132.805059700164</c:v>
                </c:pt>
                <c:pt idx="122">
                  <c:v>12267.001293024903</c:v>
                </c:pt>
                <c:pt idx="123">
                  <c:v>12446.074336044034</c:v>
                </c:pt>
                <c:pt idx="124">
                  <c:v>12592.167176398721</c:v>
                </c:pt>
                <c:pt idx="125">
                  <c:v>12597.820343420075</c:v>
                </c:pt>
                <c:pt idx="126">
                  <c:v>12665.696098954593</c:v>
                </c:pt>
                <c:pt idx="127">
                  <c:v>13189.159754300044</c:v>
                </c:pt>
                <c:pt idx="128">
                  <c:v>13189.159754300044</c:v>
                </c:pt>
                <c:pt idx="129">
                  <c:v>13189.159754300044</c:v>
                </c:pt>
                <c:pt idx="130">
                  <c:v>13189.159754300044</c:v>
                </c:pt>
                <c:pt idx="131">
                  <c:v>13189.159754300044</c:v>
                </c:pt>
                <c:pt idx="132">
                  <c:v>13189.159754300044</c:v>
                </c:pt>
                <c:pt idx="133">
                  <c:v>13189.159754300044</c:v>
                </c:pt>
                <c:pt idx="134">
                  <c:v>13189.159754300044</c:v>
                </c:pt>
                <c:pt idx="135">
                  <c:v>13788.262641843552</c:v>
                </c:pt>
                <c:pt idx="136">
                  <c:v>13788.262641843552</c:v>
                </c:pt>
                <c:pt idx="137">
                  <c:v>13788.262641843552</c:v>
                </c:pt>
                <c:pt idx="138">
                  <c:v>13788.262641843552</c:v>
                </c:pt>
                <c:pt idx="139">
                  <c:v>13788.262641843552</c:v>
                </c:pt>
                <c:pt idx="140">
                  <c:v>13788.262641843552</c:v>
                </c:pt>
                <c:pt idx="141">
                  <c:v>13788.262641843552</c:v>
                </c:pt>
                <c:pt idx="142">
                  <c:v>13788.262641843552</c:v>
                </c:pt>
                <c:pt idx="143">
                  <c:v>13788.262641843552</c:v>
                </c:pt>
                <c:pt idx="144">
                  <c:v>14148.500009417094</c:v>
                </c:pt>
                <c:pt idx="145">
                  <c:v>14148.500009417094</c:v>
                </c:pt>
                <c:pt idx="146">
                  <c:v>14148.500009417094</c:v>
                </c:pt>
                <c:pt idx="147">
                  <c:v>14148.500009417094</c:v>
                </c:pt>
                <c:pt idx="148">
                  <c:v>14148.500009417094</c:v>
                </c:pt>
                <c:pt idx="149">
                  <c:v>14148.500009417094</c:v>
                </c:pt>
                <c:pt idx="150">
                  <c:v>14148.500009417094</c:v>
                </c:pt>
                <c:pt idx="151">
                  <c:v>14148.500009417094</c:v>
                </c:pt>
                <c:pt idx="152">
                  <c:v>14148.500009417094</c:v>
                </c:pt>
                <c:pt idx="153">
                  <c:v>14148.500009417094</c:v>
                </c:pt>
                <c:pt idx="154">
                  <c:v>14148.500009417094</c:v>
                </c:pt>
                <c:pt idx="155">
                  <c:v>14148.500009417094</c:v>
                </c:pt>
                <c:pt idx="156">
                  <c:v>14148.500009417094</c:v>
                </c:pt>
                <c:pt idx="157">
                  <c:v>14148.500009417094</c:v>
                </c:pt>
                <c:pt idx="158">
                  <c:v>14148.500009417094</c:v>
                </c:pt>
                <c:pt idx="159">
                  <c:v>14148.500009417094</c:v>
                </c:pt>
                <c:pt idx="160">
                  <c:v>14148.500009417094</c:v>
                </c:pt>
                <c:pt idx="161">
                  <c:v>14148.500009417094</c:v>
                </c:pt>
                <c:pt idx="162">
                  <c:v>14148.500009417094</c:v>
                </c:pt>
                <c:pt idx="163">
                  <c:v>14148.500009417094</c:v>
                </c:pt>
                <c:pt idx="164">
                  <c:v>14148.500009417094</c:v>
                </c:pt>
                <c:pt idx="165">
                  <c:v>14148.500009417094</c:v>
                </c:pt>
                <c:pt idx="166">
                  <c:v>14148.500009417094</c:v>
                </c:pt>
                <c:pt idx="167">
                  <c:v>14148.500009417094</c:v>
                </c:pt>
                <c:pt idx="168">
                  <c:v>14148.500009417094</c:v>
                </c:pt>
                <c:pt idx="169">
                  <c:v>14148.500009417094</c:v>
                </c:pt>
                <c:pt idx="170">
                  <c:v>14148.500009417094</c:v>
                </c:pt>
                <c:pt idx="171">
                  <c:v>14148.500009417094</c:v>
                </c:pt>
                <c:pt idx="172">
                  <c:v>14148.500009417094</c:v>
                </c:pt>
                <c:pt idx="173">
                  <c:v>14148.500009417094</c:v>
                </c:pt>
                <c:pt idx="174">
                  <c:v>14148.500009417094</c:v>
                </c:pt>
                <c:pt idx="175">
                  <c:v>14148.500009417094</c:v>
                </c:pt>
                <c:pt idx="176">
                  <c:v>14148.500009417094</c:v>
                </c:pt>
                <c:pt idx="177">
                  <c:v>14148.500009417094</c:v>
                </c:pt>
                <c:pt idx="178">
                  <c:v>14148.500009417094</c:v>
                </c:pt>
                <c:pt idx="179">
                  <c:v>14148.500009417094</c:v>
                </c:pt>
                <c:pt idx="180">
                  <c:v>14148.500009417094</c:v>
                </c:pt>
                <c:pt idx="181">
                  <c:v>14148.500009417094</c:v>
                </c:pt>
                <c:pt idx="182">
                  <c:v>14148.500009417094</c:v>
                </c:pt>
                <c:pt idx="183">
                  <c:v>14148.500009417094</c:v>
                </c:pt>
                <c:pt idx="184">
                  <c:v>14148.500009417094</c:v>
                </c:pt>
                <c:pt idx="185">
                  <c:v>14148.500009417094</c:v>
                </c:pt>
                <c:pt idx="186">
                  <c:v>14148.500009417094</c:v>
                </c:pt>
                <c:pt idx="187">
                  <c:v>14148.500009417094</c:v>
                </c:pt>
                <c:pt idx="188">
                  <c:v>14148.500009417094</c:v>
                </c:pt>
                <c:pt idx="189">
                  <c:v>14148.500009417094</c:v>
                </c:pt>
                <c:pt idx="190">
                  <c:v>14148.500009417094</c:v>
                </c:pt>
                <c:pt idx="191">
                  <c:v>14148.500009417094</c:v>
                </c:pt>
                <c:pt idx="192">
                  <c:v>14148.500009417094</c:v>
                </c:pt>
                <c:pt idx="193">
                  <c:v>14148.500009417094</c:v>
                </c:pt>
                <c:pt idx="194">
                  <c:v>14148.500009417094</c:v>
                </c:pt>
                <c:pt idx="195">
                  <c:v>14148.500009417094</c:v>
                </c:pt>
                <c:pt idx="196">
                  <c:v>14148.500009417094</c:v>
                </c:pt>
                <c:pt idx="197">
                  <c:v>14148.500009417094</c:v>
                </c:pt>
                <c:pt idx="198">
                  <c:v>14148.500009417094</c:v>
                </c:pt>
                <c:pt idx="199">
                  <c:v>14148.500009417094</c:v>
                </c:pt>
                <c:pt idx="200">
                  <c:v>14148.500009417094</c:v>
                </c:pt>
                <c:pt idx="201">
                  <c:v>14148.500009417094</c:v>
                </c:pt>
                <c:pt idx="202">
                  <c:v>14148.500009417094</c:v>
                </c:pt>
                <c:pt idx="203">
                  <c:v>14148.500009417094</c:v>
                </c:pt>
                <c:pt idx="204">
                  <c:v>14148.500009417094</c:v>
                </c:pt>
                <c:pt idx="205">
                  <c:v>14148.500009417094</c:v>
                </c:pt>
                <c:pt idx="206">
                  <c:v>14148.500009417094</c:v>
                </c:pt>
                <c:pt idx="207">
                  <c:v>14148.500009417094</c:v>
                </c:pt>
                <c:pt idx="208">
                  <c:v>14148.500009417094</c:v>
                </c:pt>
                <c:pt idx="209">
                  <c:v>14148.500009417094</c:v>
                </c:pt>
                <c:pt idx="210">
                  <c:v>14148.500009417094</c:v>
                </c:pt>
                <c:pt idx="211">
                  <c:v>14148.500009417094</c:v>
                </c:pt>
                <c:pt idx="212">
                  <c:v>14148.500009417094</c:v>
                </c:pt>
                <c:pt idx="213">
                  <c:v>14148.500009417094</c:v>
                </c:pt>
                <c:pt idx="214">
                  <c:v>15280.791668313788</c:v>
                </c:pt>
                <c:pt idx="215">
                  <c:v>15511.771488060713</c:v>
                </c:pt>
                <c:pt idx="216">
                  <c:v>15612.7008952458</c:v>
                </c:pt>
                <c:pt idx="217">
                  <c:v>15630.612338970524</c:v>
                </c:pt>
                <c:pt idx="218">
                  <c:v>15827.207422103747</c:v>
                </c:pt>
                <c:pt idx="219">
                  <c:v>15827.207422103747</c:v>
                </c:pt>
                <c:pt idx="220">
                  <c:v>15827.207422103747</c:v>
                </c:pt>
                <c:pt idx="221">
                  <c:v>15827.207422103747</c:v>
                </c:pt>
                <c:pt idx="222">
                  <c:v>15827.207422103747</c:v>
                </c:pt>
                <c:pt idx="223">
                  <c:v>15827.207422103747</c:v>
                </c:pt>
                <c:pt idx="224">
                  <c:v>15827.207422103747</c:v>
                </c:pt>
                <c:pt idx="225">
                  <c:v>15827.207422103747</c:v>
                </c:pt>
                <c:pt idx="226">
                  <c:v>15836.06007649457</c:v>
                </c:pt>
                <c:pt idx="227">
                  <c:v>17332.581504817656</c:v>
                </c:pt>
                <c:pt idx="228">
                  <c:v>17534.167436593456</c:v>
                </c:pt>
                <c:pt idx="229">
                  <c:v>17576.35786773797</c:v>
                </c:pt>
                <c:pt idx="230">
                  <c:v>17676.228741222054</c:v>
                </c:pt>
                <c:pt idx="231">
                  <c:v>17761.079284680163</c:v>
                </c:pt>
                <c:pt idx="232">
                  <c:v>17957.938165183859</c:v>
                </c:pt>
                <c:pt idx="233">
                  <c:v>18149.535782088828</c:v>
                </c:pt>
                <c:pt idx="234">
                  <c:v>18506.647651253501</c:v>
                </c:pt>
                <c:pt idx="235">
                  <c:v>18802.798670718104</c:v>
                </c:pt>
                <c:pt idx="236">
                  <c:v>19028.533362390634</c:v>
                </c:pt>
                <c:pt idx="237">
                  <c:v>19269.747526570551</c:v>
                </c:pt>
                <c:pt idx="238">
                  <c:v>19269.747526570551</c:v>
                </c:pt>
                <c:pt idx="239">
                  <c:v>19322.171881903188</c:v>
                </c:pt>
                <c:pt idx="240">
                  <c:v>19438.490873920651</c:v>
                </c:pt>
                <c:pt idx="241">
                  <c:v>19545.167517747526</c:v>
                </c:pt>
                <c:pt idx="242">
                  <c:v>19784.574267250733</c:v>
                </c:pt>
                <c:pt idx="243">
                  <c:v>19930.112334590882</c:v>
                </c:pt>
                <c:pt idx="244">
                  <c:v>20027.763180766862</c:v>
                </c:pt>
                <c:pt idx="245">
                  <c:v>20105.215756766163</c:v>
                </c:pt>
                <c:pt idx="246">
                  <c:v>20188.403078954405</c:v>
                </c:pt>
                <c:pt idx="247">
                  <c:v>20282.824298416315</c:v>
                </c:pt>
                <c:pt idx="248">
                  <c:v>20282.824298416315</c:v>
                </c:pt>
                <c:pt idx="249">
                  <c:v>20282.824298416315</c:v>
                </c:pt>
                <c:pt idx="250">
                  <c:v>20282.824298416315</c:v>
                </c:pt>
                <c:pt idx="251">
                  <c:v>20282.824298416315</c:v>
                </c:pt>
                <c:pt idx="252">
                  <c:v>20341.488947341353</c:v>
                </c:pt>
                <c:pt idx="253">
                  <c:v>20341.488947341353</c:v>
                </c:pt>
                <c:pt idx="254">
                  <c:v>20354.144524400079</c:v>
                </c:pt>
                <c:pt idx="255">
                  <c:v>20971.817393614656</c:v>
                </c:pt>
                <c:pt idx="256">
                  <c:v>20971.817393614656</c:v>
                </c:pt>
                <c:pt idx="257">
                  <c:v>20971.817393614656</c:v>
                </c:pt>
                <c:pt idx="258">
                  <c:v>20971.817393614656</c:v>
                </c:pt>
                <c:pt idx="259">
                  <c:v>20971.817393614656</c:v>
                </c:pt>
                <c:pt idx="260">
                  <c:v>20971.817393614656</c:v>
                </c:pt>
                <c:pt idx="261">
                  <c:v>21779.739461211466</c:v>
                </c:pt>
                <c:pt idx="262">
                  <c:v>21779.739461211466</c:v>
                </c:pt>
                <c:pt idx="263">
                  <c:v>21779.739461211466</c:v>
                </c:pt>
                <c:pt idx="264">
                  <c:v>21779.739461211466</c:v>
                </c:pt>
                <c:pt idx="265">
                  <c:v>21779.739461211466</c:v>
                </c:pt>
                <c:pt idx="266">
                  <c:v>21779.739461211466</c:v>
                </c:pt>
                <c:pt idx="267">
                  <c:v>21779.739461211466</c:v>
                </c:pt>
                <c:pt idx="268">
                  <c:v>21779.739461211466</c:v>
                </c:pt>
                <c:pt idx="269">
                  <c:v>21779.739461211466</c:v>
                </c:pt>
                <c:pt idx="270">
                  <c:v>21779.739461211466</c:v>
                </c:pt>
                <c:pt idx="271">
                  <c:v>21779.739461211466</c:v>
                </c:pt>
                <c:pt idx="272">
                  <c:v>21779.739461211466</c:v>
                </c:pt>
                <c:pt idx="273">
                  <c:v>21779.739461211466</c:v>
                </c:pt>
                <c:pt idx="274">
                  <c:v>21779.739461211466</c:v>
                </c:pt>
                <c:pt idx="275">
                  <c:v>21779.739461211466</c:v>
                </c:pt>
                <c:pt idx="276">
                  <c:v>21779.739461211466</c:v>
                </c:pt>
                <c:pt idx="277">
                  <c:v>21779.739461211466</c:v>
                </c:pt>
                <c:pt idx="278">
                  <c:v>21779.739461211466</c:v>
                </c:pt>
                <c:pt idx="279">
                  <c:v>21779.739461211466</c:v>
                </c:pt>
                <c:pt idx="280">
                  <c:v>21779.739461211466</c:v>
                </c:pt>
                <c:pt idx="281">
                  <c:v>21779.739461211466</c:v>
                </c:pt>
                <c:pt idx="282">
                  <c:v>21779.739461211466</c:v>
                </c:pt>
                <c:pt idx="283">
                  <c:v>21779.739461211466</c:v>
                </c:pt>
                <c:pt idx="284">
                  <c:v>21779.739461211466</c:v>
                </c:pt>
                <c:pt idx="285">
                  <c:v>21779.739461211466</c:v>
                </c:pt>
                <c:pt idx="286">
                  <c:v>21779.739461211466</c:v>
                </c:pt>
                <c:pt idx="287">
                  <c:v>21779.739461211466</c:v>
                </c:pt>
                <c:pt idx="288">
                  <c:v>21779.739461211466</c:v>
                </c:pt>
                <c:pt idx="289">
                  <c:v>21779.739461211466</c:v>
                </c:pt>
                <c:pt idx="290">
                  <c:v>21779.739461211466</c:v>
                </c:pt>
                <c:pt idx="291">
                  <c:v>21779.739461211466</c:v>
                </c:pt>
                <c:pt idx="292">
                  <c:v>21779.739461211466</c:v>
                </c:pt>
                <c:pt idx="293">
                  <c:v>21779.739461211466</c:v>
                </c:pt>
                <c:pt idx="294">
                  <c:v>21779.739461211466</c:v>
                </c:pt>
                <c:pt idx="295">
                  <c:v>21779.739461211466</c:v>
                </c:pt>
                <c:pt idx="296">
                  <c:v>21779.739461211466</c:v>
                </c:pt>
                <c:pt idx="297">
                  <c:v>21779.739461211466</c:v>
                </c:pt>
                <c:pt idx="298">
                  <c:v>21779.739461211466</c:v>
                </c:pt>
                <c:pt idx="299">
                  <c:v>21779.739461211466</c:v>
                </c:pt>
                <c:pt idx="300">
                  <c:v>21779.739461211466</c:v>
                </c:pt>
                <c:pt idx="301">
                  <c:v>21779.739461211466</c:v>
                </c:pt>
                <c:pt idx="302">
                  <c:v>21779.739461211466</c:v>
                </c:pt>
                <c:pt idx="303">
                  <c:v>21779.739461211466</c:v>
                </c:pt>
                <c:pt idx="304">
                  <c:v>21779.739461211466</c:v>
                </c:pt>
                <c:pt idx="305">
                  <c:v>21779.739461211466</c:v>
                </c:pt>
                <c:pt idx="306">
                  <c:v>21779.739461211466</c:v>
                </c:pt>
                <c:pt idx="307">
                  <c:v>21779.739461211466</c:v>
                </c:pt>
                <c:pt idx="308">
                  <c:v>21779.739461211466</c:v>
                </c:pt>
                <c:pt idx="309">
                  <c:v>21779.739461211466</c:v>
                </c:pt>
                <c:pt idx="310">
                  <c:v>21779.739461211466</c:v>
                </c:pt>
                <c:pt idx="311">
                  <c:v>21779.739461211466</c:v>
                </c:pt>
                <c:pt idx="312">
                  <c:v>21779.739461211466</c:v>
                </c:pt>
                <c:pt idx="313">
                  <c:v>21779.739461211466</c:v>
                </c:pt>
                <c:pt idx="314">
                  <c:v>21779.739461211466</c:v>
                </c:pt>
                <c:pt idx="315">
                  <c:v>21779.739461211466</c:v>
                </c:pt>
                <c:pt idx="316">
                  <c:v>21779.739461211466</c:v>
                </c:pt>
                <c:pt idx="317">
                  <c:v>21779.739461211466</c:v>
                </c:pt>
                <c:pt idx="318">
                  <c:v>21779.739461211466</c:v>
                </c:pt>
                <c:pt idx="319">
                  <c:v>21779.739461211466</c:v>
                </c:pt>
                <c:pt idx="320">
                  <c:v>21779.739461211466</c:v>
                </c:pt>
                <c:pt idx="321">
                  <c:v>21779.739461211466</c:v>
                </c:pt>
                <c:pt idx="322">
                  <c:v>21779.739461211466</c:v>
                </c:pt>
                <c:pt idx="323">
                  <c:v>21779.739461211466</c:v>
                </c:pt>
                <c:pt idx="324">
                  <c:v>21779.739461211466</c:v>
                </c:pt>
                <c:pt idx="325">
                  <c:v>21779.739461211466</c:v>
                </c:pt>
                <c:pt idx="326">
                  <c:v>21779.739461211466</c:v>
                </c:pt>
                <c:pt idx="327">
                  <c:v>21779.739461211466</c:v>
                </c:pt>
                <c:pt idx="328">
                  <c:v>21779.739461211466</c:v>
                </c:pt>
                <c:pt idx="329">
                  <c:v>21779.739461211466</c:v>
                </c:pt>
                <c:pt idx="330">
                  <c:v>21779.739461211466</c:v>
                </c:pt>
                <c:pt idx="331">
                  <c:v>21779.739461211466</c:v>
                </c:pt>
                <c:pt idx="332">
                  <c:v>21779.739461211466</c:v>
                </c:pt>
                <c:pt idx="333">
                  <c:v>21779.739461211466</c:v>
                </c:pt>
                <c:pt idx="334">
                  <c:v>21779.739461211466</c:v>
                </c:pt>
                <c:pt idx="335">
                  <c:v>21779.739461211466</c:v>
                </c:pt>
                <c:pt idx="336">
                  <c:v>21779.739461211466</c:v>
                </c:pt>
                <c:pt idx="337">
                  <c:v>21779.739461211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3D-234F-8247-1027BDC878BC}"/>
            </c:ext>
          </c:extLst>
        </c:ser>
        <c:ser>
          <c:idx val="1"/>
          <c:order val="1"/>
          <c:tx>
            <c:strRef>
              <c:f>'Working 15 FC 3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M$7:$CM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13.82740190123241</c:v>
                </c:pt>
                <c:pt idx="15">
                  <c:v>592.79410344202051</c:v>
                </c:pt>
                <c:pt idx="16">
                  <c:v>627.53257192300271</c:v>
                </c:pt>
                <c:pt idx="17">
                  <c:v>846.53063688681232</c:v>
                </c:pt>
                <c:pt idx="18">
                  <c:v>846.53063688681232</c:v>
                </c:pt>
                <c:pt idx="19">
                  <c:v>846.53063688681232</c:v>
                </c:pt>
                <c:pt idx="20">
                  <c:v>846.53063688681232</c:v>
                </c:pt>
                <c:pt idx="21">
                  <c:v>846.53063688681232</c:v>
                </c:pt>
                <c:pt idx="22">
                  <c:v>1167.5703889713168</c:v>
                </c:pt>
                <c:pt idx="23">
                  <c:v>1271.2905811692644</c:v>
                </c:pt>
                <c:pt idx="24">
                  <c:v>1347.2131028704343</c:v>
                </c:pt>
                <c:pt idx="25">
                  <c:v>1490.9736484385585</c:v>
                </c:pt>
                <c:pt idx="26">
                  <c:v>1657.3192080953181</c:v>
                </c:pt>
                <c:pt idx="27">
                  <c:v>1702.2157421670149</c:v>
                </c:pt>
                <c:pt idx="28">
                  <c:v>1702.2157421670149</c:v>
                </c:pt>
                <c:pt idx="29">
                  <c:v>1702.2157421670149</c:v>
                </c:pt>
                <c:pt idx="30">
                  <c:v>1835.1932237516467</c:v>
                </c:pt>
                <c:pt idx="31">
                  <c:v>2235.4243428985351</c:v>
                </c:pt>
                <c:pt idx="32">
                  <c:v>2235.4243428985351</c:v>
                </c:pt>
                <c:pt idx="33">
                  <c:v>2296.5888266805073</c:v>
                </c:pt>
                <c:pt idx="34">
                  <c:v>2336.2446218300261</c:v>
                </c:pt>
                <c:pt idx="35">
                  <c:v>2374.1312481912378</c:v>
                </c:pt>
                <c:pt idx="36">
                  <c:v>2496.9456279750389</c:v>
                </c:pt>
                <c:pt idx="37">
                  <c:v>2595.8438955543274</c:v>
                </c:pt>
                <c:pt idx="38">
                  <c:v>2660.0459457177044</c:v>
                </c:pt>
                <c:pt idx="39">
                  <c:v>2830.7935134917302</c:v>
                </c:pt>
                <c:pt idx="40">
                  <c:v>3163.5780596753598</c:v>
                </c:pt>
                <c:pt idx="41">
                  <c:v>3285.8610862663022</c:v>
                </c:pt>
                <c:pt idx="42">
                  <c:v>3285.8610862663022</c:v>
                </c:pt>
                <c:pt idx="43">
                  <c:v>3285.8610862663022</c:v>
                </c:pt>
                <c:pt idx="44">
                  <c:v>3445.5901208613118</c:v>
                </c:pt>
                <c:pt idx="45">
                  <c:v>3643.7178788872639</c:v>
                </c:pt>
                <c:pt idx="46">
                  <c:v>3643.7178788872639</c:v>
                </c:pt>
                <c:pt idx="47">
                  <c:v>3643.7178788872639</c:v>
                </c:pt>
                <c:pt idx="48">
                  <c:v>3643.7178788872639</c:v>
                </c:pt>
                <c:pt idx="49">
                  <c:v>3643.7178788872639</c:v>
                </c:pt>
                <c:pt idx="50">
                  <c:v>3853.6496755755056</c:v>
                </c:pt>
                <c:pt idx="51">
                  <c:v>3905.1983603047997</c:v>
                </c:pt>
                <c:pt idx="52">
                  <c:v>4037.4943970801055</c:v>
                </c:pt>
                <c:pt idx="53">
                  <c:v>4217.0570693405662</c:v>
                </c:pt>
                <c:pt idx="54">
                  <c:v>4217.0570693405662</c:v>
                </c:pt>
                <c:pt idx="55">
                  <c:v>4217.0570693405662</c:v>
                </c:pt>
                <c:pt idx="56">
                  <c:v>4217.0570693405662</c:v>
                </c:pt>
                <c:pt idx="57">
                  <c:v>4217.0570693405662</c:v>
                </c:pt>
                <c:pt idx="58">
                  <c:v>4323.3959654911087</c:v>
                </c:pt>
                <c:pt idx="59">
                  <c:v>4323.3959654911087</c:v>
                </c:pt>
                <c:pt idx="60">
                  <c:v>4739.0414579247145</c:v>
                </c:pt>
                <c:pt idx="61">
                  <c:v>4739.0414579247145</c:v>
                </c:pt>
                <c:pt idx="62">
                  <c:v>4739.0414579247145</c:v>
                </c:pt>
                <c:pt idx="63">
                  <c:v>4739.0414579247145</c:v>
                </c:pt>
                <c:pt idx="64">
                  <c:v>4739.0414579247145</c:v>
                </c:pt>
                <c:pt idx="65">
                  <c:v>4739.0414579247145</c:v>
                </c:pt>
                <c:pt idx="66">
                  <c:v>4739.0414579247145</c:v>
                </c:pt>
                <c:pt idx="67">
                  <c:v>4739.0414579247145</c:v>
                </c:pt>
                <c:pt idx="68">
                  <c:v>4756.2795037861542</c:v>
                </c:pt>
                <c:pt idx="69">
                  <c:v>4756.2795037861542</c:v>
                </c:pt>
                <c:pt idx="70">
                  <c:v>4756.2795037861542</c:v>
                </c:pt>
                <c:pt idx="71">
                  <c:v>4756.2795037861542</c:v>
                </c:pt>
                <c:pt idx="72">
                  <c:v>4926.2733602871367</c:v>
                </c:pt>
                <c:pt idx="73">
                  <c:v>5001.0396785663397</c:v>
                </c:pt>
                <c:pt idx="74">
                  <c:v>5091.0638590862509</c:v>
                </c:pt>
                <c:pt idx="75">
                  <c:v>5163.3558585662449</c:v>
                </c:pt>
                <c:pt idx="76">
                  <c:v>5267.1778681258083</c:v>
                </c:pt>
                <c:pt idx="77">
                  <c:v>5410.8478789430237</c:v>
                </c:pt>
                <c:pt idx="78">
                  <c:v>5410.8478789430237</c:v>
                </c:pt>
                <c:pt idx="79">
                  <c:v>5410.8478789430237</c:v>
                </c:pt>
                <c:pt idx="80">
                  <c:v>5651.1076681656577</c:v>
                </c:pt>
                <c:pt idx="81">
                  <c:v>5756.3639620668446</c:v>
                </c:pt>
                <c:pt idx="82">
                  <c:v>5836.4961984253605</c:v>
                </c:pt>
                <c:pt idx="83">
                  <c:v>5854.8212416788838</c:v>
                </c:pt>
                <c:pt idx="84">
                  <c:v>5892.0465892977018</c:v>
                </c:pt>
                <c:pt idx="85">
                  <c:v>6103.5395338901699</c:v>
                </c:pt>
                <c:pt idx="86">
                  <c:v>6154.6064714273552</c:v>
                </c:pt>
                <c:pt idx="87">
                  <c:v>6154.6064714273552</c:v>
                </c:pt>
                <c:pt idx="88">
                  <c:v>6154.6064714273552</c:v>
                </c:pt>
                <c:pt idx="89">
                  <c:v>6897.2357571449629</c:v>
                </c:pt>
                <c:pt idx="90">
                  <c:v>6897.2357571449629</c:v>
                </c:pt>
                <c:pt idx="91">
                  <c:v>6897.2357571449629</c:v>
                </c:pt>
                <c:pt idx="92">
                  <c:v>6936.3789811529987</c:v>
                </c:pt>
                <c:pt idx="93">
                  <c:v>7006.8722348384363</c:v>
                </c:pt>
                <c:pt idx="94">
                  <c:v>7293.8936273717745</c:v>
                </c:pt>
                <c:pt idx="95">
                  <c:v>7301.1412832717524</c:v>
                </c:pt>
                <c:pt idx="96">
                  <c:v>7301.1412832717524</c:v>
                </c:pt>
                <c:pt idx="97">
                  <c:v>8059.106349124183</c:v>
                </c:pt>
                <c:pt idx="98">
                  <c:v>8110.4368886040047</c:v>
                </c:pt>
                <c:pt idx="99">
                  <c:v>8235.0761820774933</c:v>
                </c:pt>
                <c:pt idx="100">
                  <c:v>8362.7041274931471</c:v>
                </c:pt>
                <c:pt idx="101">
                  <c:v>8440.7530450637551</c:v>
                </c:pt>
                <c:pt idx="102">
                  <c:v>8550.4539804765245</c:v>
                </c:pt>
                <c:pt idx="103">
                  <c:v>8735.6415743350408</c:v>
                </c:pt>
                <c:pt idx="104">
                  <c:v>8735.6415743350408</c:v>
                </c:pt>
                <c:pt idx="105">
                  <c:v>8838.4820698607582</c:v>
                </c:pt>
                <c:pt idx="106">
                  <c:v>8838.4820698607582</c:v>
                </c:pt>
                <c:pt idx="107">
                  <c:v>9768.054125806997</c:v>
                </c:pt>
                <c:pt idx="108">
                  <c:v>9977.0894965711486</c:v>
                </c:pt>
                <c:pt idx="109">
                  <c:v>10053.982238612791</c:v>
                </c:pt>
                <c:pt idx="110">
                  <c:v>10196.459000200843</c:v>
                </c:pt>
                <c:pt idx="111">
                  <c:v>10275.043610121558</c:v>
                </c:pt>
                <c:pt idx="112">
                  <c:v>10405.388770853489</c:v>
                </c:pt>
                <c:pt idx="113">
                  <c:v>10521.970273216177</c:v>
                </c:pt>
                <c:pt idx="114">
                  <c:v>10521.970273216177</c:v>
                </c:pt>
                <c:pt idx="115">
                  <c:v>10969.337183897893</c:v>
                </c:pt>
                <c:pt idx="116">
                  <c:v>11558.845192286548</c:v>
                </c:pt>
                <c:pt idx="117">
                  <c:v>11726.247628180252</c:v>
                </c:pt>
                <c:pt idx="118">
                  <c:v>11794.593632977923</c:v>
                </c:pt>
                <c:pt idx="119">
                  <c:v>11879.232613799055</c:v>
                </c:pt>
                <c:pt idx="120">
                  <c:v>12014.882738610997</c:v>
                </c:pt>
                <c:pt idx="121">
                  <c:v>12132.805059700164</c:v>
                </c:pt>
                <c:pt idx="122">
                  <c:v>12267.001293024903</c:v>
                </c:pt>
                <c:pt idx="123">
                  <c:v>12446.074336044034</c:v>
                </c:pt>
                <c:pt idx="124">
                  <c:v>12592.167176398721</c:v>
                </c:pt>
                <c:pt idx="125">
                  <c:v>12597.820343420075</c:v>
                </c:pt>
                <c:pt idx="126">
                  <c:v>12665.696098954593</c:v>
                </c:pt>
                <c:pt idx="127">
                  <c:v>13189.159754300044</c:v>
                </c:pt>
                <c:pt idx="128">
                  <c:v>13189.159754300044</c:v>
                </c:pt>
                <c:pt idx="129">
                  <c:v>13189.159754300044</c:v>
                </c:pt>
                <c:pt idx="130">
                  <c:v>13189.159754300044</c:v>
                </c:pt>
                <c:pt idx="131">
                  <c:v>13189.159754300044</c:v>
                </c:pt>
                <c:pt idx="132">
                  <c:v>13189.159754300044</c:v>
                </c:pt>
                <c:pt idx="133">
                  <c:v>13189.159754300044</c:v>
                </c:pt>
                <c:pt idx="134">
                  <c:v>13189.159754300044</c:v>
                </c:pt>
                <c:pt idx="135">
                  <c:v>13788.262641843552</c:v>
                </c:pt>
                <c:pt idx="136">
                  <c:v>13788.262641843552</c:v>
                </c:pt>
                <c:pt idx="137">
                  <c:v>13788.262641843552</c:v>
                </c:pt>
                <c:pt idx="138">
                  <c:v>13788.262641843552</c:v>
                </c:pt>
                <c:pt idx="139">
                  <c:v>13788.262641843552</c:v>
                </c:pt>
                <c:pt idx="140">
                  <c:v>13788.262641843552</c:v>
                </c:pt>
                <c:pt idx="141">
                  <c:v>13788.262641843552</c:v>
                </c:pt>
                <c:pt idx="142">
                  <c:v>13788.262641843552</c:v>
                </c:pt>
                <c:pt idx="143">
                  <c:v>13788.262641843552</c:v>
                </c:pt>
                <c:pt idx="144">
                  <c:v>14148.500009417094</c:v>
                </c:pt>
                <c:pt idx="145">
                  <c:v>14148.500009417094</c:v>
                </c:pt>
                <c:pt idx="146">
                  <c:v>14148.500009417094</c:v>
                </c:pt>
                <c:pt idx="147">
                  <c:v>14148.500009417094</c:v>
                </c:pt>
                <c:pt idx="148">
                  <c:v>14148.500009417094</c:v>
                </c:pt>
                <c:pt idx="149">
                  <c:v>14148.500009417094</c:v>
                </c:pt>
                <c:pt idx="150">
                  <c:v>14148.500009417094</c:v>
                </c:pt>
                <c:pt idx="151">
                  <c:v>14148.500009417094</c:v>
                </c:pt>
                <c:pt idx="152">
                  <c:v>14148.500009417094</c:v>
                </c:pt>
                <c:pt idx="153">
                  <c:v>14148.500009417094</c:v>
                </c:pt>
                <c:pt idx="154">
                  <c:v>14148.500009417094</c:v>
                </c:pt>
                <c:pt idx="155">
                  <c:v>14148.500009417094</c:v>
                </c:pt>
                <c:pt idx="156">
                  <c:v>14148.500009417094</c:v>
                </c:pt>
                <c:pt idx="157">
                  <c:v>14148.500009417094</c:v>
                </c:pt>
                <c:pt idx="158">
                  <c:v>14148.500009417094</c:v>
                </c:pt>
                <c:pt idx="159">
                  <c:v>14148.500009417094</c:v>
                </c:pt>
                <c:pt idx="160">
                  <c:v>14148.500009417094</c:v>
                </c:pt>
                <c:pt idx="161">
                  <c:v>14148.500009417094</c:v>
                </c:pt>
                <c:pt idx="162">
                  <c:v>14148.500009417094</c:v>
                </c:pt>
                <c:pt idx="163">
                  <c:v>14148.500009417094</c:v>
                </c:pt>
                <c:pt idx="164">
                  <c:v>14148.500009417094</c:v>
                </c:pt>
                <c:pt idx="165">
                  <c:v>14148.500009417094</c:v>
                </c:pt>
                <c:pt idx="166">
                  <c:v>14148.500009417094</c:v>
                </c:pt>
                <c:pt idx="167">
                  <c:v>14148.500009417094</c:v>
                </c:pt>
                <c:pt idx="168">
                  <c:v>14148.500009417094</c:v>
                </c:pt>
                <c:pt idx="169">
                  <c:v>14148.500009417094</c:v>
                </c:pt>
                <c:pt idx="170">
                  <c:v>14148.500009417094</c:v>
                </c:pt>
                <c:pt idx="171">
                  <c:v>14148.500009417094</c:v>
                </c:pt>
                <c:pt idx="172">
                  <c:v>14148.500009417094</c:v>
                </c:pt>
                <c:pt idx="173">
                  <c:v>14148.500009417094</c:v>
                </c:pt>
                <c:pt idx="174">
                  <c:v>14148.500009417094</c:v>
                </c:pt>
                <c:pt idx="175">
                  <c:v>14148.500009417094</c:v>
                </c:pt>
                <c:pt idx="176">
                  <c:v>14148.500009417094</c:v>
                </c:pt>
                <c:pt idx="177">
                  <c:v>14148.500009417094</c:v>
                </c:pt>
                <c:pt idx="178">
                  <c:v>14148.500009417094</c:v>
                </c:pt>
                <c:pt idx="179">
                  <c:v>14148.500009417094</c:v>
                </c:pt>
                <c:pt idx="180">
                  <c:v>14148.500009417094</c:v>
                </c:pt>
                <c:pt idx="181">
                  <c:v>14148.500009417094</c:v>
                </c:pt>
                <c:pt idx="182">
                  <c:v>14148.500009417094</c:v>
                </c:pt>
                <c:pt idx="183">
                  <c:v>14148.500009417094</c:v>
                </c:pt>
                <c:pt idx="184">
                  <c:v>14148.500009417094</c:v>
                </c:pt>
                <c:pt idx="185">
                  <c:v>14148.500009417094</c:v>
                </c:pt>
                <c:pt idx="186">
                  <c:v>14148.500009417094</c:v>
                </c:pt>
                <c:pt idx="187">
                  <c:v>14148.500009417094</c:v>
                </c:pt>
                <c:pt idx="188">
                  <c:v>14148.500009417094</c:v>
                </c:pt>
                <c:pt idx="189">
                  <c:v>14148.500009417094</c:v>
                </c:pt>
                <c:pt idx="190">
                  <c:v>14148.500009417094</c:v>
                </c:pt>
                <c:pt idx="191">
                  <c:v>14148.500009417094</c:v>
                </c:pt>
                <c:pt idx="192">
                  <c:v>14148.500009417094</c:v>
                </c:pt>
                <c:pt idx="193">
                  <c:v>14148.500009417094</c:v>
                </c:pt>
                <c:pt idx="194">
                  <c:v>14148.500009417094</c:v>
                </c:pt>
                <c:pt idx="195">
                  <c:v>14148.500009417094</c:v>
                </c:pt>
                <c:pt idx="196">
                  <c:v>14148.500009417094</c:v>
                </c:pt>
                <c:pt idx="197">
                  <c:v>14148.500009417094</c:v>
                </c:pt>
                <c:pt idx="198">
                  <c:v>14148.500009417094</c:v>
                </c:pt>
                <c:pt idx="199">
                  <c:v>14148.500009417094</c:v>
                </c:pt>
                <c:pt idx="200">
                  <c:v>14148.500009417094</c:v>
                </c:pt>
                <c:pt idx="201">
                  <c:v>14148.500009417094</c:v>
                </c:pt>
                <c:pt idx="202">
                  <c:v>14148.500009417094</c:v>
                </c:pt>
                <c:pt idx="203">
                  <c:v>14148.500009417094</c:v>
                </c:pt>
                <c:pt idx="204">
                  <c:v>14148.500009417094</c:v>
                </c:pt>
                <c:pt idx="205">
                  <c:v>14148.500009417094</c:v>
                </c:pt>
                <c:pt idx="206">
                  <c:v>14148.500009417094</c:v>
                </c:pt>
                <c:pt idx="207">
                  <c:v>14148.500009417094</c:v>
                </c:pt>
                <c:pt idx="208">
                  <c:v>14148.500009417094</c:v>
                </c:pt>
                <c:pt idx="209">
                  <c:v>14148.500009417094</c:v>
                </c:pt>
                <c:pt idx="210">
                  <c:v>14148.500009417094</c:v>
                </c:pt>
                <c:pt idx="211">
                  <c:v>14148.500009417094</c:v>
                </c:pt>
                <c:pt idx="212">
                  <c:v>14148.500009417094</c:v>
                </c:pt>
                <c:pt idx="213">
                  <c:v>14148.500009417094</c:v>
                </c:pt>
                <c:pt idx="214">
                  <c:v>15280.791668313788</c:v>
                </c:pt>
                <c:pt idx="215">
                  <c:v>15511.771488060713</c:v>
                </c:pt>
                <c:pt idx="216">
                  <c:v>15612.7008952458</c:v>
                </c:pt>
                <c:pt idx="217">
                  <c:v>15630.612338970524</c:v>
                </c:pt>
                <c:pt idx="218">
                  <c:v>15827.207422103747</c:v>
                </c:pt>
                <c:pt idx="219">
                  <c:v>15827.207422103747</c:v>
                </c:pt>
                <c:pt idx="220">
                  <c:v>15827.207422103747</c:v>
                </c:pt>
                <c:pt idx="221">
                  <c:v>15827.207422103747</c:v>
                </c:pt>
                <c:pt idx="222">
                  <c:v>15827.207422103747</c:v>
                </c:pt>
                <c:pt idx="223">
                  <c:v>15827.207422103747</c:v>
                </c:pt>
                <c:pt idx="224">
                  <c:v>15827.207422103747</c:v>
                </c:pt>
                <c:pt idx="225">
                  <c:v>15827.207422103747</c:v>
                </c:pt>
                <c:pt idx="226">
                  <c:v>15836.06007649457</c:v>
                </c:pt>
                <c:pt idx="227">
                  <c:v>17332.581504817656</c:v>
                </c:pt>
                <c:pt idx="228">
                  <c:v>17534.167436593456</c:v>
                </c:pt>
                <c:pt idx="229">
                  <c:v>17576.35786773797</c:v>
                </c:pt>
                <c:pt idx="230">
                  <c:v>17676.228741222054</c:v>
                </c:pt>
                <c:pt idx="231">
                  <c:v>17761.079284680163</c:v>
                </c:pt>
                <c:pt idx="232">
                  <c:v>17957.938165183859</c:v>
                </c:pt>
                <c:pt idx="233">
                  <c:v>18149.535782088828</c:v>
                </c:pt>
                <c:pt idx="234">
                  <c:v>18506.647651253501</c:v>
                </c:pt>
                <c:pt idx="235">
                  <c:v>18802.798670718104</c:v>
                </c:pt>
                <c:pt idx="236">
                  <c:v>19028.533362390634</c:v>
                </c:pt>
                <c:pt idx="237">
                  <c:v>19269.747526570551</c:v>
                </c:pt>
                <c:pt idx="238">
                  <c:v>19269.747526570551</c:v>
                </c:pt>
                <c:pt idx="239">
                  <c:v>19322.171881903188</c:v>
                </c:pt>
                <c:pt idx="240">
                  <c:v>19438.490873920651</c:v>
                </c:pt>
                <c:pt idx="241">
                  <c:v>19545.167517747526</c:v>
                </c:pt>
                <c:pt idx="242">
                  <c:v>19784.574267250733</c:v>
                </c:pt>
                <c:pt idx="243">
                  <c:v>19930.112334590882</c:v>
                </c:pt>
                <c:pt idx="244">
                  <c:v>20027.763180766862</c:v>
                </c:pt>
                <c:pt idx="245">
                  <c:v>20105.215756766163</c:v>
                </c:pt>
                <c:pt idx="246">
                  <c:v>20188.403078954405</c:v>
                </c:pt>
                <c:pt idx="247">
                  <c:v>20282.824298416315</c:v>
                </c:pt>
                <c:pt idx="248">
                  <c:v>20282.824298416315</c:v>
                </c:pt>
                <c:pt idx="249">
                  <c:v>20282.824298416315</c:v>
                </c:pt>
                <c:pt idx="250">
                  <c:v>20282.824298416315</c:v>
                </c:pt>
                <c:pt idx="251">
                  <c:v>20282.824298416315</c:v>
                </c:pt>
                <c:pt idx="252">
                  <c:v>20341.488947341353</c:v>
                </c:pt>
                <c:pt idx="253">
                  <c:v>20341.488947341353</c:v>
                </c:pt>
                <c:pt idx="254">
                  <c:v>20354.144524400079</c:v>
                </c:pt>
                <c:pt idx="255">
                  <c:v>20971.817393614656</c:v>
                </c:pt>
                <c:pt idx="256">
                  <c:v>20971.817393614656</c:v>
                </c:pt>
                <c:pt idx="257">
                  <c:v>20971.817393614656</c:v>
                </c:pt>
                <c:pt idx="258">
                  <c:v>20971.817393614656</c:v>
                </c:pt>
                <c:pt idx="259">
                  <c:v>20971.817393614656</c:v>
                </c:pt>
                <c:pt idx="260">
                  <c:v>20971.817393614656</c:v>
                </c:pt>
                <c:pt idx="261">
                  <c:v>21779.739461211466</c:v>
                </c:pt>
                <c:pt idx="262">
                  <c:v>21779.739461211466</c:v>
                </c:pt>
                <c:pt idx="263">
                  <c:v>21779.739461211466</c:v>
                </c:pt>
                <c:pt idx="264">
                  <c:v>21779.739461211466</c:v>
                </c:pt>
                <c:pt idx="265">
                  <c:v>21779.739461211466</c:v>
                </c:pt>
                <c:pt idx="266">
                  <c:v>21779.739461211466</c:v>
                </c:pt>
                <c:pt idx="267">
                  <c:v>21779.739461211466</c:v>
                </c:pt>
                <c:pt idx="268">
                  <c:v>21779.739461211466</c:v>
                </c:pt>
                <c:pt idx="269">
                  <c:v>21779.739461211466</c:v>
                </c:pt>
                <c:pt idx="270">
                  <c:v>21779.739461211466</c:v>
                </c:pt>
                <c:pt idx="271">
                  <c:v>21779.739461211466</c:v>
                </c:pt>
                <c:pt idx="272">
                  <c:v>21779.739461211466</c:v>
                </c:pt>
                <c:pt idx="273">
                  <c:v>21779.739461211466</c:v>
                </c:pt>
                <c:pt idx="274">
                  <c:v>21779.739461211466</c:v>
                </c:pt>
                <c:pt idx="275">
                  <c:v>21779.739461211466</c:v>
                </c:pt>
                <c:pt idx="276">
                  <c:v>21779.739461211466</c:v>
                </c:pt>
                <c:pt idx="277">
                  <c:v>21779.739461211466</c:v>
                </c:pt>
                <c:pt idx="278">
                  <c:v>21779.739461211466</c:v>
                </c:pt>
                <c:pt idx="279">
                  <c:v>21779.739461211466</c:v>
                </c:pt>
                <c:pt idx="280">
                  <c:v>21779.739461211466</c:v>
                </c:pt>
                <c:pt idx="281">
                  <c:v>21779.739461211466</c:v>
                </c:pt>
                <c:pt idx="282">
                  <c:v>21779.739461211466</c:v>
                </c:pt>
                <c:pt idx="283">
                  <c:v>21779.739461211466</c:v>
                </c:pt>
                <c:pt idx="284">
                  <c:v>21779.739461211466</c:v>
                </c:pt>
                <c:pt idx="285">
                  <c:v>21779.739461211466</c:v>
                </c:pt>
                <c:pt idx="286">
                  <c:v>21779.739461211466</c:v>
                </c:pt>
                <c:pt idx="287">
                  <c:v>21779.739461211466</c:v>
                </c:pt>
                <c:pt idx="288">
                  <c:v>21779.739461211466</c:v>
                </c:pt>
                <c:pt idx="289">
                  <c:v>21779.739461211466</c:v>
                </c:pt>
                <c:pt idx="290">
                  <c:v>21779.739461211466</c:v>
                </c:pt>
                <c:pt idx="291">
                  <c:v>21779.739461211466</c:v>
                </c:pt>
                <c:pt idx="292">
                  <c:v>21779.739461211466</c:v>
                </c:pt>
                <c:pt idx="293">
                  <c:v>21779.739461211466</c:v>
                </c:pt>
                <c:pt idx="294">
                  <c:v>21779.739461211466</c:v>
                </c:pt>
                <c:pt idx="295">
                  <c:v>21779.739461211466</c:v>
                </c:pt>
                <c:pt idx="296">
                  <c:v>21779.739461211466</c:v>
                </c:pt>
                <c:pt idx="297">
                  <c:v>21779.739461211466</c:v>
                </c:pt>
                <c:pt idx="298">
                  <c:v>21779.739461211466</c:v>
                </c:pt>
                <c:pt idx="299">
                  <c:v>21779.739461211466</c:v>
                </c:pt>
                <c:pt idx="300">
                  <c:v>21779.739461211466</c:v>
                </c:pt>
                <c:pt idx="301">
                  <c:v>21779.739461211466</c:v>
                </c:pt>
                <c:pt idx="302">
                  <c:v>21779.739461211466</c:v>
                </c:pt>
                <c:pt idx="303">
                  <c:v>21779.739461211466</c:v>
                </c:pt>
                <c:pt idx="304">
                  <c:v>21779.739461211466</c:v>
                </c:pt>
                <c:pt idx="305">
                  <c:v>21779.739461211466</c:v>
                </c:pt>
                <c:pt idx="306">
                  <c:v>21779.739461211466</c:v>
                </c:pt>
                <c:pt idx="307">
                  <c:v>21779.739461211466</c:v>
                </c:pt>
                <c:pt idx="308">
                  <c:v>21779.739461211466</c:v>
                </c:pt>
                <c:pt idx="309">
                  <c:v>21779.739461211466</c:v>
                </c:pt>
                <c:pt idx="310">
                  <c:v>21779.739461211466</c:v>
                </c:pt>
                <c:pt idx="311">
                  <c:v>21779.739461211466</c:v>
                </c:pt>
                <c:pt idx="312">
                  <c:v>21779.739461211466</c:v>
                </c:pt>
                <c:pt idx="313">
                  <c:v>21779.739461211466</c:v>
                </c:pt>
                <c:pt idx="314">
                  <c:v>21779.739461211466</c:v>
                </c:pt>
                <c:pt idx="315">
                  <c:v>21779.739461211466</c:v>
                </c:pt>
                <c:pt idx="316">
                  <c:v>21779.739461211466</c:v>
                </c:pt>
                <c:pt idx="317">
                  <c:v>21779.739461211466</c:v>
                </c:pt>
                <c:pt idx="318">
                  <c:v>21779.739461211466</c:v>
                </c:pt>
                <c:pt idx="319">
                  <c:v>21779.739461211466</c:v>
                </c:pt>
                <c:pt idx="320">
                  <c:v>21779.739461211466</c:v>
                </c:pt>
                <c:pt idx="321">
                  <c:v>21779.739461211466</c:v>
                </c:pt>
                <c:pt idx="322">
                  <c:v>21779.739461211466</c:v>
                </c:pt>
                <c:pt idx="323">
                  <c:v>21779.739461211466</c:v>
                </c:pt>
                <c:pt idx="324">
                  <c:v>21779.739461211466</c:v>
                </c:pt>
                <c:pt idx="325">
                  <c:v>21779.739461211466</c:v>
                </c:pt>
                <c:pt idx="326">
                  <c:v>21779.739461211466</c:v>
                </c:pt>
                <c:pt idx="327">
                  <c:v>21779.739461211466</c:v>
                </c:pt>
                <c:pt idx="328">
                  <c:v>21779.739461211466</c:v>
                </c:pt>
                <c:pt idx="329">
                  <c:v>21779.739461211466</c:v>
                </c:pt>
                <c:pt idx="330">
                  <c:v>21779.739461211466</c:v>
                </c:pt>
                <c:pt idx="331">
                  <c:v>21779.739461211466</c:v>
                </c:pt>
                <c:pt idx="332">
                  <c:v>21779.739461211466</c:v>
                </c:pt>
                <c:pt idx="333">
                  <c:v>21779.739461211466</c:v>
                </c:pt>
                <c:pt idx="334">
                  <c:v>21779.739461211466</c:v>
                </c:pt>
                <c:pt idx="335">
                  <c:v>21779.739461211466</c:v>
                </c:pt>
                <c:pt idx="336">
                  <c:v>21779.739461211466</c:v>
                </c:pt>
                <c:pt idx="337">
                  <c:v>21779.739461211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3D-234F-8247-1027BDC87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3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3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13.82740190123241</c:v>
                </c:pt>
                <c:pt idx="15">
                  <c:v>592.79410344202051</c:v>
                </c:pt>
                <c:pt idx="16">
                  <c:v>627.53257192300271</c:v>
                </c:pt>
                <c:pt idx="17">
                  <c:v>846.53063688681232</c:v>
                </c:pt>
                <c:pt idx="18">
                  <c:v>846.53063688681232</c:v>
                </c:pt>
                <c:pt idx="19">
                  <c:v>846.53063688681232</c:v>
                </c:pt>
                <c:pt idx="20">
                  <c:v>846.53063688681232</c:v>
                </c:pt>
                <c:pt idx="21">
                  <c:v>846.53063688681232</c:v>
                </c:pt>
                <c:pt idx="22">
                  <c:v>1167.5703889713168</c:v>
                </c:pt>
                <c:pt idx="23">
                  <c:v>1271.2905811692644</c:v>
                </c:pt>
                <c:pt idx="24">
                  <c:v>1347.2131028704343</c:v>
                </c:pt>
                <c:pt idx="25">
                  <c:v>1490.9736484385585</c:v>
                </c:pt>
                <c:pt idx="26">
                  <c:v>1657.3192080953181</c:v>
                </c:pt>
                <c:pt idx="27">
                  <c:v>1702.2157421670149</c:v>
                </c:pt>
                <c:pt idx="28">
                  <c:v>1702.2157421670149</c:v>
                </c:pt>
                <c:pt idx="29">
                  <c:v>1702.2157421670149</c:v>
                </c:pt>
                <c:pt idx="30">
                  <c:v>1835.1932237516467</c:v>
                </c:pt>
                <c:pt idx="31">
                  <c:v>2235.4243428985351</c:v>
                </c:pt>
                <c:pt idx="32">
                  <c:v>2235.4243428985351</c:v>
                </c:pt>
                <c:pt idx="33">
                  <c:v>2296.5888266805073</c:v>
                </c:pt>
                <c:pt idx="34">
                  <c:v>2336.2446218300261</c:v>
                </c:pt>
                <c:pt idx="35">
                  <c:v>2374.1312481912378</c:v>
                </c:pt>
                <c:pt idx="36">
                  <c:v>2496.9456279750389</c:v>
                </c:pt>
                <c:pt idx="37">
                  <c:v>2595.8438955543274</c:v>
                </c:pt>
                <c:pt idx="38">
                  <c:v>2660.0459457177044</c:v>
                </c:pt>
                <c:pt idx="39">
                  <c:v>2830.7935134917302</c:v>
                </c:pt>
                <c:pt idx="40">
                  <c:v>3163.5780596753598</c:v>
                </c:pt>
                <c:pt idx="41">
                  <c:v>3285.8610862663022</c:v>
                </c:pt>
                <c:pt idx="42">
                  <c:v>3285.8610862663022</c:v>
                </c:pt>
                <c:pt idx="43">
                  <c:v>3285.8610862663022</c:v>
                </c:pt>
                <c:pt idx="44">
                  <c:v>3445.5901208613118</c:v>
                </c:pt>
                <c:pt idx="45">
                  <c:v>3643.7178788872639</c:v>
                </c:pt>
                <c:pt idx="46">
                  <c:v>3643.7178788872639</c:v>
                </c:pt>
                <c:pt idx="47">
                  <c:v>3643.7178788872639</c:v>
                </c:pt>
                <c:pt idx="48">
                  <c:v>3643.7178788872639</c:v>
                </c:pt>
                <c:pt idx="49">
                  <c:v>3643.7178788872639</c:v>
                </c:pt>
                <c:pt idx="50">
                  <c:v>3853.6496755755056</c:v>
                </c:pt>
                <c:pt idx="51">
                  <c:v>3905.1983603047997</c:v>
                </c:pt>
                <c:pt idx="52">
                  <c:v>4037.4943970801055</c:v>
                </c:pt>
                <c:pt idx="53">
                  <c:v>4217.0570693405662</c:v>
                </c:pt>
                <c:pt idx="54">
                  <c:v>4217.0570693405662</c:v>
                </c:pt>
                <c:pt idx="55">
                  <c:v>4217.0570693405662</c:v>
                </c:pt>
                <c:pt idx="56">
                  <c:v>4217.0570693405662</c:v>
                </c:pt>
                <c:pt idx="57">
                  <c:v>4217.0570693405662</c:v>
                </c:pt>
                <c:pt idx="58">
                  <c:v>4323.3959654911087</c:v>
                </c:pt>
                <c:pt idx="59">
                  <c:v>4323.3959654911087</c:v>
                </c:pt>
                <c:pt idx="60">
                  <c:v>4739.0414579247145</c:v>
                </c:pt>
                <c:pt idx="61">
                  <c:v>4739.0414579247145</c:v>
                </c:pt>
                <c:pt idx="62">
                  <c:v>4739.0414579247145</c:v>
                </c:pt>
                <c:pt idx="63">
                  <c:v>4739.0414579247145</c:v>
                </c:pt>
                <c:pt idx="64">
                  <c:v>4739.0414579247145</c:v>
                </c:pt>
                <c:pt idx="65">
                  <c:v>4739.0414579247145</c:v>
                </c:pt>
                <c:pt idx="66">
                  <c:v>4739.0414579247145</c:v>
                </c:pt>
                <c:pt idx="67">
                  <c:v>4739.0414579247145</c:v>
                </c:pt>
                <c:pt idx="68">
                  <c:v>4756.2795037861542</c:v>
                </c:pt>
                <c:pt idx="69">
                  <c:v>4756.2795037861542</c:v>
                </c:pt>
                <c:pt idx="70">
                  <c:v>4756.2795037861542</c:v>
                </c:pt>
                <c:pt idx="71">
                  <c:v>4756.2795037861542</c:v>
                </c:pt>
                <c:pt idx="72">
                  <c:v>4926.2733602871367</c:v>
                </c:pt>
                <c:pt idx="73">
                  <c:v>5001.0396785663397</c:v>
                </c:pt>
                <c:pt idx="74">
                  <c:v>5091.0638590862509</c:v>
                </c:pt>
                <c:pt idx="75">
                  <c:v>5163.3558585662449</c:v>
                </c:pt>
                <c:pt idx="76">
                  <c:v>5267.1778681258083</c:v>
                </c:pt>
                <c:pt idx="77">
                  <c:v>5410.8478789430237</c:v>
                </c:pt>
                <c:pt idx="78">
                  <c:v>5410.8478789430237</c:v>
                </c:pt>
                <c:pt idx="79">
                  <c:v>5410.8478789430237</c:v>
                </c:pt>
                <c:pt idx="80">
                  <c:v>5651.1076681656577</c:v>
                </c:pt>
                <c:pt idx="81">
                  <c:v>5756.3639620668446</c:v>
                </c:pt>
                <c:pt idx="82">
                  <c:v>5836.4961984253605</c:v>
                </c:pt>
                <c:pt idx="83">
                  <c:v>5854.8212416788838</c:v>
                </c:pt>
                <c:pt idx="84">
                  <c:v>5892.0465892977018</c:v>
                </c:pt>
                <c:pt idx="85">
                  <c:v>6103.5395338901699</c:v>
                </c:pt>
                <c:pt idx="86">
                  <c:v>6154.6064714273552</c:v>
                </c:pt>
                <c:pt idx="87">
                  <c:v>6154.6064714273552</c:v>
                </c:pt>
                <c:pt idx="88">
                  <c:v>6154.6064714273552</c:v>
                </c:pt>
                <c:pt idx="89">
                  <c:v>6897.2357571449629</c:v>
                </c:pt>
                <c:pt idx="90">
                  <c:v>6897.2357571449629</c:v>
                </c:pt>
                <c:pt idx="91">
                  <c:v>6897.2357571449629</c:v>
                </c:pt>
                <c:pt idx="92">
                  <c:v>6936.3789811529987</c:v>
                </c:pt>
                <c:pt idx="93">
                  <c:v>7006.8722348384363</c:v>
                </c:pt>
                <c:pt idx="94">
                  <c:v>7293.8936273717745</c:v>
                </c:pt>
                <c:pt idx="95">
                  <c:v>7301.1412832717524</c:v>
                </c:pt>
                <c:pt idx="96">
                  <c:v>7301.1412832717524</c:v>
                </c:pt>
                <c:pt idx="97">
                  <c:v>8059.106349124183</c:v>
                </c:pt>
                <c:pt idx="98">
                  <c:v>8110.4368886040047</c:v>
                </c:pt>
                <c:pt idx="99">
                  <c:v>8235.0761820774933</c:v>
                </c:pt>
                <c:pt idx="100">
                  <c:v>8362.7041274931471</c:v>
                </c:pt>
                <c:pt idx="101">
                  <c:v>8440.7530450637551</c:v>
                </c:pt>
                <c:pt idx="102">
                  <c:v>8550.4539804765245</c:v>
                </c:pt>
                <c:pt idx="103">
                  <c:v>8735.6415743350408</c:v>
                </c:pt>
                <c:pt idx="104">
                  <c:v>8735.6415743350408</c:v>
                </c:pt>
                <c:pt idx="105">
                  <c:v>8838.4820698607582</c:v>
                </c:pt>
                <c:pt idx="106">
                  <c:v>8838.4820698607582</c:v>
                </c:pt>
                <c:pt idx="107">
                  <c:v>9768.054125806997</c:v>
                </c:pt>
                <c:pt idx="108">
                  <c:v>9977.0894965711486</c:v>
                </c:pt>
                <c:pt idx="109">
                  <c:v>10053.982238612791</c:v>
                </c:pt>
                <c:pt idx="110">
                  <c:v>10196.459000200843</c:v>
                </c:pt>
                <c:pt idx="111">
                  <c:v>10275.043610121558</c:v>
                </c:pt>
                <c:pt idx="112">
                  <c:v>10405.388770853489</c:v>
                </c:pt>
                <c:pt idx="113">
                  <c:v>10521.970273216177</c:v>
                </c:pt>
                <c:pt idx="114">
                  <c:v>10521.970273216177</c:v>
                </c:pt>
                <c:pt idx="115">
                  <c:v>10969.337183897893</c:v>
                </c:pt>
                <c:pt idx="116">
                  <c:v>11558.845192286548</c:v>
                </c:pt>
                <c:pt idx="117">
                  <c:v>11726.247628180252</c:v>
                </c:pt>
                <c:pt idx="118">
                  <c:v>11794.593632977923</c:v>
                </c:pt>
                <c:pt idx="119">
                  <c:v>11879.232613799055</c:v>
                </c:pt>
                <c:pt idx="120">
                  <c:v>12014.882738610997</c:v>
                </c:pt>
                <c:pt idx="121">
                  <c:v>12132.805059700164</c:v>
                </c:pt>
                <c:pt idx="122">
                  <c:v>12267.001293024903</c:v>
                </c:pt>
                <c:pt idx="123">
                  <c:v>12446.074336044034</c:v>
                </c:pt>
                <c:pt idx="124">
                  <c:v>12592.167176398721</c:v>
                </c:pt>
                <c:pt idx="125">
                  <c:v>12597.820343420075</c:v>
                </c:pt>
                <c:pt idx="126">
                  <c:v>12665.696098954593</c:v>
                </c:pt>
                <c:pt idx="127">
                  <c:v>13189.159754300044</c:v>
                </c:pt>
                <c:pt idx="128">
                  <c:v>13189.159754300044</c:v>
                </c:pt>
                <c:pt idx="129">
                  <c:v>13189.159754300044</c:v>
                </c:pt>
                <c:pt idx="130">
                  <c:v>13189.159754300044</c:v>
                </c:pt>
                <c:pt idx="131">
                  <c:v>13189.159754300044</c:v>
                </c:pt>
                <c:pt idx="132">
                  <c:v>13189.159754300044</c:v>
                </c:pt>
                <c:pt idx="133">
                  <c:v>13189.159754300044</c:v>
                </c:pt>
                <c:pt idx="134">
                  <c:v>13189.159754300044</c:v>
                </c:pt>
                <c:pt idx="135">
                  <c:v>13788.262641843552</c:v>
                </c:pt>
                <c:pt idx="136">
                  <c:v>13788.262641843552</c:v>
                </c:pt>
                <c:pt idx="137">
                  <c:v>13788.262641843552</c:v>
                </c:pt>
                <c:pt idx="138">
                  <c:v>13788.262641843552</c:v>
                </c:pt>
                <c:pt idx="139">
                  <c:v>13788.262641843552</c:v>
                </c:pt>
                <c:pt idx="140">
                  <c:v>13788.262641843552</c:v>
                </c:pt>
                <c:pt idx="141">
                  <c:v>13788.262641843552</c:v>
                </c:pt>
                <c:pt idx="142">
                  <c:v>13788.262641843552</c:v>
                </c:pt>
                <c:pt idx="143">
                  <c:v>13788.262641843552</c:v>
                </c:pt>
                <c:pt idx="144">
                  <c:v>14148.500009417094</c:v>
                </c:pt>
                <c:pt idx="145">
                  <c:v>14148.500009417094</c:v>
                </c:pt>
                <c:pt idx="146">
                  <c:v>14148.500009417094</c:v>
                </c:pt>
                <c:pt idx="147">
                  <c:v>14148.500009417094</c:v>
                </c:pt>
                <c:pt idx="148">
                  <c:v>14148.500009417094</c:v>
                </c:pt>
                <c:pt idx="149">
                  <c:v>14148.500009417094</c:v>
                </c:pt>
                <c:pt idx="150">
                  <c:v>14148.500009417094</c:v>
                </c:pt>
                <c:pt idx="151">
                  <c:v>14148.500009417094</c:v>
                </c:pt>
                <c:pt idx="152">
                  <c:v>14148.500009417094</c:v>
                </c:pt>
                <c:pt idx="153">
                  <c:v>14148.500009417094</c:v>
                </c:pt>
                <c:pt idx="154">
                  <c:v>14148.500009417094</c:v>
                </c:pt>
                <c:pt idx="155">
                  <c:v>14148.500009417094</c:v>
                </c:pt>
                <c:pt idx="156">
                  <c:v>14148.500009417094</c:v>
                </c:pt>
                <c:pt idx="157">
                  <c:v>14148.500009417094</c:v>
                </c:pt>
                <c:pt idx="158">
                  <c:v>14148.500009417094</c:v>
                </c:pt>
                <c:pt idx="159">
                  <c:v>14148.500009417094</c:v>
                </c:pt>
                <c:pt idx="160">
                  <c:v>14148.500009417094</c:v>
                </c:pt>
                <c:pt idx="161">
                  <c:v>14148.500009417094</c:v>
                </c:pt>
                <c:pt idx="162">
                  <c:v>14148.500009417094</c:v>
                </c:pt>
                <c:pt idx="163">
                  <c:v>14148.500009417094</c:v>
                </c:pt>
                <c:pt idx="164">
                  <c:v>14148.500009417094</c:v>
                </c:pt>
                <c:pt idx="165">
                  <c:v>14148.500009417094</c:v>
                </c:pt>
                <c:pt idx="166">
                  <c:v>14148.500009417094</c:v>
                </c:pt>
                <c:pt idx="167">
                  <c:v>14148.500009417094</c:v>
                </c:pt>
                <c:pt idx="168">
                  <c:v>14148.500009417094</c:v>
                </c:pt>
                <c:pt idx="169">
                  <c:v>14148.500009417094</c:v>
                </c:pt>
                <c:pt idx="170">
                  <c:v>14148.500009417094</c:v>
                </c:pt>
                <c:pt idx="171">
                  <c:v>14148.500009417094</c:v>
                </c:pt>
                <c:pt idx="172">
                  <c:v>14148.500009417094</c:v>
                </c:pt>
                <c:pt idx="173">
                  <c:v>14148.500009417094</c:v>
                </c:pt>
                <c:pt idx="174">
                  <c:v>14148.500009417094</c:v>
                </c:pt>
                <c:pt idx="175">
                  <c:v>14148.500009417094</c:v>
                </c:pt>
                <c:pt idx="176">
                  <c:v>14148.500009417094</c:v>
                </c:pt>
                <c:pt idx="177">
                  <c:v>14148.500009417094</c:v>
                </c:pt>
                <c:pt idx="178">
                  <c:v>14148.500009417094</c:v>
                </c:pt>
                <c:pt idx="179">
                  <c:v>14148.500009417094</c:v>
                </c:pt>
                <c:pt idx="180">
                  <c:v>14148.500009417094</c:v>
                </c:pt>
                <c:pt idx="181">
                  <c:v>14148.500009417094</c:v>
                </c:pt>
                <c:pt idx="182">
                  <c:v>14148.500009417094</c:v>
                </c:pt>
                <c:pt idx="183">
                  <c:v>14148.500009417094</c:v>
                </c:pt>
                <c:pt idx="184">
                  <c:v>14148.500009417094</c:v>
                </c:pt>
                <c:pt idx="185">
                  <c:v>14148.500009417094</c:v>
                </c:pt>
                <c:pt idx="186">
                  <c:v>14148.500009417094</c:v>
                </c:pt>
                <c:pt idx="187">
                  <c:v>14148.500009417094</c:v>
                </c:pt>
                <c:pt idx="188">
                  <c:v>14148.500009417094</c:v>
                </c:pt>
                <c:pt idx="189">
                  <c:v>14148.500009417094</c:v>
                </c:pt>
                <c:pt idx="190">
                  <c:v>14148.500009417094</c:v>
                </c:pt>
                <c:pt idx="191">
                  <c:v>14148.500009417094</c:v>
                </c:pt>
                <c:pt idx="192">
                  <c:v>14148.500009417094</c:v>
                </c:pt>
                <c:pt idx="193">
                  <c:v>14148.500009417094</c:v>
                </c:pt>
                <c:pt idx="194">
                  <c:v>14148.500009417094</c:v>
                </c:pt>
                <c:pt idx="195">
                  <c:v>14148.500009417094</c:v>
                </c:pt>
                <c:pt idx="196">
                  <c:v>14148.500009417094</c:v>
                </c:pt>
                <c:pt idx="197">
                  <c:v>14148.500009417094</c:v>
                </c:pt>
                <c:pt idx="198">
                  <c:v>14148.500009417094</c:v>
                </c:pt>
                <c:pt idx="199">
                  <c:v>14148.500009417094</c:v>
                </c:pt>
                <c:pt idx="200">
                  <c:v>14148.500009417094</c:v>
                </c:pt>
                <c:pt idx="201">
                  <c:v>14148.500009417094</c:v>
                </c:pt>
                <c:pt idx="202">
                  <c:v>14148.500009417094</c:v>
                </c:pt>
                <c:pt idx="203">
                  <c:v>14148.500009417094</c:v>
                </c:pt>
                <c:pt idx="204">
                  <c:v>14148.500009417094</c:v>
                </c:pt>
                <c:pt idx="205">
                  <c:v>14148.500009417094</c:v>
                </c:pt>
                <c:pt idx="206">
                  <c:v>14148.500009417094</c:v>
                </c:pt>
                <c:pt idx="207">
                  <c:v>14148.500009417094</c:v>
                </c:pt>
                <c:pt idx="208">
                  <c:v>14148.500009417094</c:v>
                </c:pt>
                <c:pt idx="209">
                  <c:v>14148.500009417094</c:v>
                </c:pt>
                <c:pt idx="210">
                  <c:v>14148.500009417094</c:v>
                </c:pt>
                <c:pt idx="211">
                  <c:v>14148.500009417094</c:v>
                </c:pt>
                <c:pt idx="212">
                  <c:v>14148.500009417094</c:v>
                </c:pt>
                <c:pt idx="213">
                  <c:v>14148.500009417094</c:v>
                </c:pt>
                <c:pt idx="214">
                  <c:v>15280.791668313788</c:v>
                </c:pt>
                <c:pt idx="215">
                  <c:v>15511.771488060713</c:v>
                </c:pt>
                <c:pt idx="216">
                  <c:v>15612.7008952458</c:v>
                </c:pt>
                <c:pt idx="217">
                  <c:v>15630.612338970524</c:v>
                </c:pt>
                <c:pt idx="218">
                  <c:v>15827.207422103747</c:v>
                </c:pt>
                <c:pt idx="219">
                  <c:v>15827.207422103747</c:v>
                </c:pt>
                <c:pt idx="220">
                  <c:v>15827.207422103747</c:v>
                </c:pt>
                <c:pt idx="221">
                  <c:v>15827.207422103747</c:v>
                </c:pt>
                <c:pt idx="222">
                  <c:v>15827.207422103747</c:v>
                </c:pt>
                <c:pt idx="223">
                  <c:v>15827.207422103747</c:v>
                </c:pt>
                <c:pt idx="224">
                  <c:v>15827.207422103747</c:v>
                </c:pt>
                <c:pt idx="225">
                  <c:v>15827.207422103747</c:v>
                </c:pt>
                <c:pt idx="226">
                  <c:v>15836.06007649457</c:v>
                </c:pt>
                <c:pt idx="227">
                  <c:v>17332.581504817656</c:v>
                </c:pt>
                <c:pt idx="228">
                  <c:v>17534.167436593456</c:v>
                </c:pt>
                <c:pt idx="229">
                  <c:v>17576.35786773797</c:v>
                </c:pt>
                <c:pt idx="230">
                  <c:v>17676.228741222054</c:v>
                </c:pt>
                <c:pt idx="231">
                  <c:v>17761.079284680163</c:v>
                </c:pt>
                <c:pt idx="232">
                  <c:v>17957.938165183859</c:v>
                </c:pt>
                <c:pt idx="233">
                  <c:v>18149.535782088828</c:v>
                </c:pt>
                <c:pt idx="234">
                  <c:v>18506.647651253501</c:v>
                </c:pt>
                <c:pt idx="235">
                  <c:v>18802.798670718104</c:v>
                </c:pt>
                <c:pt idx="236">
                  <c:v>19028.533362390634</c:v>
                </c:pt>
                <c:pt idx="237">
                  <c:v>19269.747526570551</c:v>
                </c:pt>
                <c:pt idx="238">
                  <c:v>19269.747526570551</c:v>
                </c:pt>
                <c:pt idx="239">
                  <c:v>19322.171881903188</c:v>
                </c:pt>
                <c:pt idx="240">
                  <c:v>19438.490873920651</c:v>
                </c:pt>
                <c:pt idx="241">
                  <c:v>19545.167517747526</c:v>
                </c:pt>
                <c:pt idx="242">
                  <c:v>19784.574267250733</c:v>
                </c:pt>
                <c:pt idx="243">
                  <c:v>19930.112334590882</c:v>
                </c:pt>
                <c:pt idx="244">
                  <c:v>20027.763180766862</c:v>
                </c:pt>
                <c:pt idx="245">
                  <c:v>20105.215756766163</c:v>
                </c:pt>
                <c:pt idx="246">
                  <c:v>20188.403078954405</c:v>
                </c:pt>
                <c:pt idx="247">
                  <c:v>20282.824298416315</c:v>
                </c:pt>
                <c:pt idx="248">
                  <c:v>20282.824298416315</c:v>
                </c:pt>
                <c:pt idx="249">
                  <c:v>20282.824298416315</c:v>
                </c:pt>
                <c:pt idx="250">
                  <c:v>20282.824298416315</c:v>
                </c:pt>
                <c:pt idx="251">
                  <c:v>20282.824298416315</c:v>
                </c:pt>
                <c:pt idx="252">
                  <c:v>20341.488947341353</c:v>
                </c:pt>
                <c:pt idx="253">
                  <c:v>20341.488947341353</c:v>
                </c:pt>
                <c:pt idx="254">
                  <c:v>20354.144524400079</c:v>
                </c:pt>
                <c:pt idx="255">
                  <c:v>20971.817393614656</c:v>
                </c:pt>
                <c:pt idx="256">
                  <c:v>20971.817393614656</c:v>
                </c:pt>
                <c:pt idx="257">
                  <c:v>20971.817393614656</c:v>
                </c:pt>
                <c:pt idx="258">
                  <c:v>20971.817393614656</c:v>
                </c:pt>
                <c:pt idx="259">
                  <c:v>20971.817393614656</c:v>
                </c:pt>
                <c:pt idx="260">
                  <c:v>20971.817393614656</c:v>
                </c:pt>
                <c:pt idx="261">
                  <c:v>21779.739461211466</c:v>
                </c:pt>
                <c:pt idx="262">
                  <c:v>21779.739461211466</c:v>
                </c:pt>
                <c:pt idx="263">
                  <c:v>21779.739461211466</c:v>
                </c:pt>
                <c:pt idx="264">
                  <c:v>21779.739461211466</c:v>
                </c:pt>
                <c:pt idx="265">
                  <c:v>21779.739461211466</c:v>
                </c:pt>
                <c:pt idx="266">
                  <c:v>21779.739461211466</c:v>
                </c:pt>
                <c:pt idx="267">
                  <c:v>21779.739461211466</c:v>
                </c:pt>
                <c:pt idx="268">
                  <c:v>21779.739461211466</c:v>
                </c:pt>
                <c:pt idx="269">
                  <c:v>21779.739461211466</c:v>
                </c:pt>
                <c:pt idx="270">
                  <c:v>21779.739461211466</c:v>
                </c:pt>
                <c:pt idx="271">
                  <c:v>21779.739461211466</c:v>
                </c:pt>
                <c:pt idx="272">
                  <c:v>21779.739461211466</c:v>
                </c:pt>
                <c:pt idx="273">
                  <c:v>21779.739461211466</c:v>
                </c:pt>
                <c:pt idx="274">
                  <c:v>21779.739461211466</c:v>
                </c:pt>
                <c:pt idx="275">
                  <c:v>21779.739461211466</c:v>
                </c:pt>
                <c:pt idx="276">
                  <c:v>21779.739461211466</c:v>
                </c:pt>
                <c:pt idx="277">
                  <c:v>21779.739461211466</c:v>
                </c:pt>
                <c:pt idx="278">
                  <c:v>21779.739461211466</c:v>
                </c:pt>
                <c:pt idx="279">
                  <c:v>21779.739461211466</c:v>
                </c:pt>
                <c:pt idx="280">
                  <c:v>21779.739461211466</c:v>
                </c:pt>
                <c:pt idx="281">
                  <c:v>21779.739461211466</c:v>
                </c:pt>
                <c:pt idx="282">
                  <c:v>21779.739461211466</c:v>
                </c:pt>
                <c:pt idx="283">
                  <c:v>21779.739461211466</c:v>
                </c:pt>
                <c:pt idx="284">
                  <c:v>21779.739461211466</c:v>
                </c:pt>
                <c:pt idx="285">
                  <c:v>21779.739461211466</c:v>
                </c:pt>
                <c:pt idx="286">
                  <c:v>21779.739461211466</c:v>
                </c:pt>
                <c:pt idx="287">
                  <c:v>21779.739461211466</c:v>
                </c:pt>
                <c:pt idx="288">
                  <c:v>21779.739461211466</c:v>
                </c:pt>
                <c:pt idx="289">
                  <c:v>21779.739461211466</c:v>
                </c:pt>
                <c:pt idx="290">
                  <c:v>21779.739461211466</c:v>
                </c:pt>
                <c:pt idx="291">
                  <c:v>21779.739461211466</c:v>
                </c:pt>
                <c:pt idx="292">
                  <c:v>21779.739461211466</c:v>
                </c:pt>
                <c:pt idx="293">
                  <c:v>21779.739461211466</c:v>
                </c:pt>
                <c:pt idx="294">
                  <c:v>21779.739461211466</c:v>
                </c:pt>
                <c:pt idx="295">
                  <c:v>21779.739461211466</c:v>
                </c:pt>
                <c:pt idx="296">
                  <c:v>21779.739461211466</c:v>
                </c:pt>
                <c:pt idx="297">
                  <c:v>21779.739461211466</c:v>
                </c:pt>
                <c:pt idx="298">
                  <c:v>21779.739461211466</c:v>
                </c:pt>
                <c:pt idx="299">
                  <c:v>21779.739461211466</c:v>
                </c:pt>
                <c:pt idx="300">
                  <c:v>21779.739461211466</c:v>
                </c:pt>
                <c:pt idx="301">
                  <c:v>21779.739461211466</c:v>
                </c:pt>
                <c:pt idx="302">
                  <c:v>21779.739461211466</c:v>
                </c:pt>
                <c:pt idx="303">
                  <c:v>21779.739461211466</c:v>
                </c:pt>
                <c:pt idx="304">
                  <c:v>21779.739461211466</c:v>
                </c:pt>
                <c:pt idx="305">
                  <c:v>21779.739461211466</c:v>
                </c:pt>
                <c:pt idx="306">
                  <c:v>21779.739461211466</c:v>
                </c:pt>
                <c:pt idx="307">
                  <c:v>21779.739461211466</c:v>
                </c:pt>
                <c:pt idx="308">
                  <c:v>21779.739461211466</c:v>
                </c:pt>
                <c:pt idx="309">
                  <c:v>21779.739461211466</c:v>
                </c:pt>
                <c:pt idx="310">
                  <c:v>21779.739461211466</c:v>
                </c:pt>
                <c:pt idx="311">
                  <c:v>21779.739461211466</c:v>
                </c:pt>
                <c:pt idx="312">
                  <c:v>21779.739461211466</c:v>
                </c:pt>
                <c:pt idx="313">
                  <c:v>21779.739461211466</c:v>
                </c:pt>
                <c:pt idx="314">
                  <c:v>21779.739461211466</c:v>
                </c:pt>
                <c:pt idx="315">
                  <c:v>21779.739461211466</c:v>
                </c:pt>
                <c:pt idx="316">
                  <c:v>21779.739461211466</c:v>
                </c:pt>
                <c:pt idx="317">
                  <c:v>21779.739461211466</c:v>
                </c:pt>
                <c:pt idx="318">
                  <c:v>21779.739461211466</c:v>
                </c:pt>
                <c:pt idx="319">
                  <c:v>21779.739461211466</c:v>
                </c:pt>
                <c:pt idx="320">
                  <c:v>21779.739461211466</c:v>
                </c:pt>
                <c:pt idx="321">
                  <c:v>21779.739461211466</c:v>
                </c:pt>
                <c:pt idx="322">
                  <c:v>21779.739461211466</c:v>
                </c:pt>
                <c:pt idx="323">
                  <c:v>21779.739461211466</c:v>
                </c:pt>
                <c:pt idx="324">
                  <c:v>21779.739461211466</c:v>
                </c:pt>
                <c:pt idx="325">
                  <c:v>21779.739461211466</c:v>
                </c:pt>
                <c:pt idx="326">
                  <c:v>21779.739461211466</c:v>
                </c:pt>
                <c:pt idx="327">
                  <c:v>21779.739461211466</c:v>
                </c:pt>
                <c:pt idx="328">
                  <c:v>21779.739461211466</c:v>
                </c:pt>
                <c:pt idx="329">
                  <c:v>21779.739461211466</c:v>
                </c:pt>
                <c:pt idx="330">
                  <c:v>21779.739461211466</c:v>
                </c:pt>
                <c:pt idx="331">
                  <c:v>21779.739461211466</c:v>
                </c:pt>
                <c:pt idx="332">
                  <c:v>21779.739461211466</c:v>
                </c:pt>
                <c:pt idx="333">
                  <c:v>21779.739461211466</c:v>
                </c:pt>
                <c:pt idx="334">
                  <c:v>21779.739461211466</c:v>
                </c:pt>
                <c:pt idx="335">
                  <c:v>21779.739461211466</c:v>
                </c:pt>
                <c:pt idx="336">
                  <c:v>21779.739461211466</c:v>
                </c:pt>
                <c:pt idx="337">
                  <c:v>21779.739461211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2F-9E4B-B8B5-C8A8CA4D5C4C}"/>
            </c:ext>
          </c:extLst>
        </c:ser>
        <c:ser>
          <c:idx val="2"/>
          <c:order val="1"/>
          <c:tx>
            <c:strRef>
              <c:f>'Working 15 FC 3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32F-9E4B-B8B5-C8A8CA4D5C4C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32F-9E4B-B8B5-C8A8CA4D5C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3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2F-9E4B-B8B5-C8A8CA4D5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4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14-6E4E-956F-AE4F70EE9F97}"/>
            </c:ext>
          </c:extLst>
        </c:ser>
        <c:ser>
          <c:idx val="2"/>
          <c:order val="1"/>
          <c:tx>
            <c:strRef>
              <c:f>'Working 15 FC 4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14-6E4E-956F-AE4F70EE9F97}"/>
            </c:ext>
          </c:extLst>
        </c:ser>
        <c:ser>
          <c:idx val="3"/>
          <c:order val="2"/>
          <c:tx>
            <c:strRef>
              <c:f>'Working 15 FC 4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14-6E4E-956F-AE4F70EE9F97}"/>
            </c:ext>
          </c:extLst>
        </c:ser>
        <c:ser>
          <c:idx val="4"/>
          <c:order val="3"/>
          <c:tx>
            <c:strRef>
              <c:f>'Working 15 FC 4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D14-6E4E-956F-AE4F70EE9F97}"/>
            </c:ext>
          </c:extLst>
        </c:ser>
        <c:ser>
          <c:idx val="5"/>
          <c:order val="4"/>
          <c:tx>
            <c:strRef>
              <c:f>'Working 15 FC 4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D14-6E4E-956F-AE4F70EE9F97}"/>
            </c:ext>
          </c:extLst>
        </c:ser>
        <c:ser>
          <c:idx val="6"/>
          <c:order val="5"/>
          <c:tx>
            <c:strRef>
              <c:f>'Working 15 FC 4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D14-6E4E-956F-AE4F70EE9F97}"/>
            </c:ext>
          </c:extLst>
        </c:ser>
        <c:ser>
          <c:idx val="7"/>
          <c:order val="6"/>
          <c:tx>
            <c:strRef>
              <c:f>'Working 15 FC 4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D14-6E4E-956F-AE4F70EE9F97}"/>
            </c:ext>
          </c:extLst>
        </c:ser>
        <c:ser>
          <c:idx val="8"/>
          <c:order val="7"/>
          <c:tx>
            <c:strRef>
              <c:f>'Working 15 FC 4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D14-6E4E-956F-AE4F70EE9F97}"/>
            </c:ext>
          </c:extLst>
        </c:ser>
        <c:ser>
          <c:idx val="9"/>
          <c:order val="8"/>
          <c:tx>
            <c:strRef>
              <c:f>'Working 15 FC 4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D14-6E4E-956F-AE4F70EE9F97}"/>
            </c:ext>
          </c:extLst>
        </c:ser>
        <c:ser>
          <c:idx val="10"/>
          <c:order val="9"/>
          <c:tx>
            <c:strRef>
              <c:f>'Working 15 FC 4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D14-6E4E-956F-AE4F70EE9F97}"/>
            </c:ext>
          </c:extLst>
        </c:ser>
        <c:ser>
          <c:idx val="11"/>
          <c:order val="10"/>
          <c:tx>
            <c:strRef>
              <c:f>'Working 15 FC 4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D14-6E4E-956F-AE4F70EE9F97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D14-6E4E-956F-AE4F70EE9F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4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D14-6E4E-956F-AE4F70EE9F97}"/>
            </c:ext>
          </c:extLst>
        </c:ser>
        <c:ser>
          <c:idx val="12"/>
          <c:order val="11"/>
          <c:tx>
            <c:strRef>
              <c:f>'Working 15 FC 4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D14-6E4E-956F-AE4F70EE9F97}"/>
            </c:ext>
          </c:extLst>
        </c:ser>
        <c:ser>
          <c:idx val="13"/>
          <c:order val="12"/>
          <c:tx>
            <c:strRef>
              <c:f>'Working 15 FC 4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BD14-6E4E-956F-AE4F70EE9F97}"/>
            </c:ext>
          </c:extLst>
        </c:ser>
        <c:ser>
          <c:idx val="14"/>
          <c:order val="13"/>
          <c:tx>
            <c:strRef>
              <c:f>'Working 15 FC 4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D14-6E4E-956F-AE4F70EE9F97}"/>
            </c:ext>
          </c:extLst>
        </c:ser>
        <c:ser>
          <c:idx val="15"/>
          <c:order val="14"/>
          <c:tx>
            <c:strRef>
              <c:f>'Working 15 FC 4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BD14-6E4E-956F-AE4F70EE9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4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4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5A-7241-B9F0-F7A4AEC4DB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4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9C-0041-B200-EEC2E829BB57}"/>
            </c:ext>
          </c:extLst>
        </c:ser>
        <c:ser>
          <c:idx val="1"/>
          <c:order val="1"/>
          <c:tx>
            <c:strRef>
              <c:f>'Working 15 FC 4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2.995040340698324</c:v>
                </c:pt>
                <c:pt idx="15">
                  <c:v>81.353661013200053</c:v>
                </c:pt>
                <c:pt idx="16">
                  <c:v>37.602819847875708</c:v>
                </c:pt>
                <c:pt idx="17">
                  <c:v>222.9763307511616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5.06770637000545</c:v>
                </c:pt>
                <c:pt idx="23">
                  <c:v>106.58454356484117</c:v>
                </c:pt>
                <c:pt idx="24">
                  <c:v>79.900787488522383</c:v>
                </c:pt>
                <c:pt idx="25">
                  <c:v>146.14750504053563</c:v>
                </c:pt>
                <c:pt idx="26">
                  <c:v>167.93686597170017</c:v>
                </c:pt>
                <c:pt idx="27">
                  <c:v>46.010448492155774</c:v>
                </c:pt>
                <c:pt idx="28">
                  <c:v>0</c:v>
                </c:pt>
                <c:pt idx="29">
                  <c:v>0</c:v>
                </c:pt>
                <c:pt idx="30">
                  <c:v>126.19815474567486</c:v>
                </c:pt>
                <c:pt idx="31">
                  <c:v>403.41373177676996</c:v>
                </c:pt>
                <c:pt idx="32">
                  <c:v>0</c:v>
                </c:pt>
                <c:pt idx="33">
                  <c:v>64.347096411854181</c:v>
                </c:pt>
                <c:pt idx="34">
                  <c:v>40.546926685886319</c:v>
                </c:pt>
                <c:pt idx="35">
                  <c:v>39.159671413164688</c:v>
                </c:pt>
                <c:pt idx="36">
                  <c:v>124.72394736172919</c:v>
                </c:pt>
                <c:pt idx="37">
                  <c:v>101.18974867280394</c:v>
                </c:pt>
                <c:pt idx="38">
                  <c:v>53.24289404612955</c:v>
                </c:pt>
                <c:pt idx="39">
                  <c:v>172.65713535195482</c:v>
                </c:pt>
                <c:pt idx="40">
                  <c:v>334.05759123558255</c:v>
                </c:pt>
                <c:pt idx="41">
                  <c:v>123.17415812730997</c:v>
                </c:pt>
                <c:pt idx="42">
                  <c:v>0</c:v>
                </c:pt>
                <c:pt idx="43">
                  <c:v>0</c:v>
                </c:pt>
                <c:pt idx="44">
                  <c:v>163.83460488755645</c:v>
                </c:pt>
                <c:pt idx="45">
                  <c:v>200.514717498363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2.89365889517467</c:v>
                </c:pt>
                <c:pt idx="51">
                  <c:v>53.267295549429946</c:v>
                </c:pt>
                <c:pt idx="52">
                  <c:v>134.6829962477168</c:v>
                </c:pt>
                <c:pt idx="53">
                  <c:v>180.99484794390719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0.78938578512134</c:v>
                </c:pt>
                <c:pt idx="59">
                  <c:v>0</c:v>
                </c:pt>
                <c:pt idx="60">
                  <c:v>420.737672641417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.346959722091014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51.27583830194908</c:v>
                </c:pt>
                <c:pt idx="73">
                  <c:v>79.540237224025077</c:v>
                </c:pt>
                <c:pt idx="74">
                  <c:v>92.88853188680514</c:v>
                </c:pt>
                <c:pt idx="75">
                  <c:v>74.201567057923057</c:v>
                </c:pt>
                <c:pt idx="76">
                  <c:v>105.1587068641129</c:v>
                </c:pt>
                <c:pt idx="77">
                  <c:v>146.21610092112132</c:v>
                </c:pt>
                <c:pt idx="78">
                  <c:v>0</c:v>
                </c:pt>
                <c:pt idx="79">
                  <c:v>0</c:v>
                </c:pt>
                <c:pt idx="80">
                  <c:v>221.29270391894443</c:v>
                </c:pt>
                <c:pt idx="81">
                  <c:v>109.07542905704486</c:v>
                </c:pt>
                <c:pt idx="82">
                  <c:v>82.678326462420955</c:v>
                </c:pt>
                <c:pt idx="83">
                  <c:v>20.107306326258367</c:v>
                </c:pt>
                <c:pt idx="84">
                  <c:v>39.771437722722112</c:v>
                </c:pt>
                <c:pt idx="85">
                  <c:v>215.31207974832705</c:v>
                </c:pt>
                <c:pt idx="86">
                  <c:v>55.649899724215175</c:v>
                </c:pt>
                <c:pt idx="87">
                  <c:v>0</c:v>
                </c:pt>
                <c:pt idx="88">
                  <c:v>0</c:v>
                </c:pt>
                <c:pt idx="89">
                  <c:v>717.64672822660305</c:v>
                </c:pt>
                <c:pt idx="90">
                  <c:v>0</c:v>
                </c:pt>
                <c:pt idx="91">
                  <c:v>0</c:v>
                </c:pt>
                <c:pt idx="92">
                  <c:v>48.086365498003033</c:v>
                </c:pt>
                <c:pt idx="93">
                  <c:v>75.649086145846013</c:v>
                </c:pt>
                <c:pt idx="94">
                  <c:v>294.18227095057227</c:v>
                </c:pt>
                <c:pt idx="95">
                  <c:v>11.544182950317008</c:v>
                </c:pt>
                <c:pt idx="96">
                  <c:v>0</c:v>
                </c:pt>
                <c:pt idx="97">
                  <c:v>728.33019241734928</c:v>
                </c:pt>
                <c:pt idx="98">
                  <c:v>53.876629583726753</c:v>
                </c:pt>
                <c:pt idx="99">
                  <c:v>128.45842862934569</c:v>
                </c:pt>
                <c:pt idx="100">
                  <c:v>132.21090760268362</c:v>
                </c:pt>
                <c:pt idx="101">
                  <c:v>84.41414283037102</c:v>
                </c:pt>
                <c:pt idx="102">
                  <c:v>113.52007056862749</c:v>
                </c:pt>
                <c:pt idx="103">
                  <c:v>187.73368396242222</c:v>
                </c:pt>
                <c:pt idx="104">
                  <c:v>0</c:v>
                </c:pt>
                <c:pt idx="105">
                  <c:v>107.48710996534464</c:v>
                </c:pt>
                <c:pt idx="106">
                  <c:v>0</c:v>
                </c:pt>
                <c:pt idx="107">
                  <c:v>909.19053739251376</c:v>
                </c:pt>
                <c:pt idx="108">
                  <c:v>216.19624918138379</c:v>
                </c:pt>
                <c:pt idx="109">
                  <c:v>81.189269091983078</c:v>
                </c:pt>
                <c:pt idx="110">
                  <c:v>145.34111295494586</c:v>
                </c:pt>
                <c:pt idx="111">
                  <c:v>80.5896558775421</c:v>
                </c:pt>
                <c:pt idx="112">
                  <c:v>132.89125083583531</c:v>
                </c:pt>
                <c:pt idx="113">
                  <c:v>120.40063751854723</c:v>
                </c:pt>
                <c:pt idx="114">
                  <c:v>2.9119873581039428</c:v>
                </c:pt>
                <c:pt idx="115">
                  <c:v>455.4031107704086</c:v>
                </c:pt>
                <c:pt idx="116">
                  <c:v>567.72108448192921</c:v>
                </c:pt>
                <c:pt idx="117">
                  <c:v>169.94852599760998</c:v>
                </c:pt>
                <c:pt idx="118">
                  <c:v>70.12826787040467</c:v>
                </c:pt>
                <c:pt idx="119">
                  <c:v>86.866809662049491</c:v>
                </c:pt>
                <c:pt idx="120">
                  <c:v>138.99186807331716</c:v>
                </c:pt>
                <c:pt idx="121">
                  <c:v>121.93241300281807</c:v>
                </c:pt>
                <c:pt idx="122">
                  <c:v>139.76580542703414</c:v>
                </c:pt>
                <c:pt idx="123">
                  <c:v>182.41478628050572</c:v>
                </c:pt>
                <c:pt idx="124">
                  <c:v>148.32066919560384</c:v>
                </c:pt>
                <c:pt idx="125">
                  <c:v>7.2126472099971579</c:v>
                </c:pt>
                <c:pt idx="126">
                  <c:v>69.785323112448168</c:v>
                </c:pt>
                <c:pt idx="127">
                  <c:v>526.3280067123432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6.9802294567762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9.4326869590950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95.9912218843401</c:v>
                </c:pt>
                <c:pt idx="215">
                  <c:v>232.25286479887836</c:v>
                </c:pt>
                <c:pt idx="216">
                  <c:v>101.8205387214548</c:v>
                </c:pt>
                <c:pt idx="217">
                  <c:v>18.866227513687591</c:v>
                </c:pt>
                <c:pt idx="218">
                  <c:v>198.0272588166690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8.5469035881169</c:v>
                </c:pt>
                <c:pt idx="228">
                  <c:v>185.81477171223287</c:v>
                </c:pt>
                <c:pt idx="229">
                  <c:v>43.14521493347911</c:v>
                </c:pt>
                <c:pt idx="230">
                  <c:v>100.53922213635633</c:v>
                </c:pt>
                <c:pt idx="231">
                  <c:v>86.123588510060472</c:v>
                </c:pt>
                <c:pt idx="232">
                  <c:v>198.76844808162605</c:v>
                </c:pt>
                <c:pt idx="233">
                  <c:v>193.88909799848261</c:v>
                </c:pt>
                <c:pt idx="234">
                  <c:v>360.2944817945554</c:v>
                </c:pt>
                <c:pt idx="235">
                  <c:v>298.06058704253155</c:v>
                </c:pt>
                <c:pt idx="236">
                  <c:v>227.00773672448122</c:v>
                </c:pt>
                <c:pt idx="237">
                  <c:v>242.10529571628467</c:v>
                </c:pt>
                <c:pt idx="238">
                  <c:v>0</c:v>
                </c:pt>
                <c:pt idx="239">
                  <c:v>43.570591394296571</c:v>
                </c:pt>
                <c:pt idx="240">
                  <c:v>119.18334338435488</c:v>
                </c:pt>
                <c:pt idx="241">
                  <c:v>110.65490961422984</c:v>
                </c:pt>
                <c:pt idx="242">
                  <c:v>241.79370897561967</c:v>
                </c:pt>
                <c:pt idx="243">
                  <c:v>147.1293736550906</c:v>
                </c:pt>
                <c:pt idx="244">
                  <c:v>98.764760596437554</c:v>
                </c:pt>
                <c:pt idx="245">
                  <c:v>78.725621051256894</c:v>
                </c:pt>
                <c:pt idx="246">
                  <c:v>85.096889766173263</c:v>
                </c:pt>
                <c:pt idx="247">
                  <c:v>96.71270055542299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0.382320170831008</c:v>
                </c:pt>
                <c:pt idx="253">
                  <c:v>0</c:v>
                </c:pt>
                <c:pt idx="254">
                  <c:v>15.806363562307524</c:v>
                </c:pt>
                <c:pt idx="255">
                  <c:v>620.0598286869881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9.9547209067477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9C-0041-B200-EEC2E829B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4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39C-0041-B200-EEC2E829BB5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4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39.995040340698324</c:v>
                </c:pt>
                <c:pt idx="15">
                  <c:v>108.35366101320005</c:v>
                </c:pt>
                <c:pt idx="16">
                  <c:v>64.602819847875708</c:v>
                </c:pt>
                <c:pt idx="17">
                  <c:v>348.26837678249927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5.06770637000545</c:v>
                </c:pt>
                <c:pt idx="23">
                  <c:v>133.58454356484117</c:v>
                </c:pt>
                <c:pt idx="24">
                  <c:v>79.900787488522383</c:v>
                </c:pt>
                <c:pt idx="25">
                  <c:v>146.14750504053563</c:v>
                </c:pt>
                <c:pt idx="26">
                  <c:v>194.93686597170017</c:v>
                </c:pt>
                <c:pt idx="27">
                  <c:v>108.1545242255538</c:v>
                </c:pt>
                <c:pt idx="28">
                  <c:v>27</c:v>
                </c:pt>
                <c:pt idx="29">
                  <c:v>27</c:v>
                </c:pt>
                <c:pt idx="30">
                  <c:v>153.19815474567486</c:v>
                </c:pt>
                <c:pt idx="31">
                  <c:v>457.41373177676996</c:v>
                </c:pt>
                <c:pt idx="32">
                  <c:v>0</c:v>
                </c:pt>
                <c:pt idx="33">
                  <c:v>91.347096411854181</c:v>
                </c:pt>
                <c:pt idx="34">
                  <c:v>40.546926685886319</c:v>
                </c:pt>
                <c:pt idx="35">
                  <c:v>39.159671413164688</c:v>
                </c:pt>
                <c:pt idx="36">
                  <c:v>151.72394736172919</c:v>
                </c:pt>
                <c:pt idx="37">
                  <c:v>141.74980203294464</c:v>
                </c:pt>
                <c:pt idx="38">
                  <c:v>108.59107081522686</c:v>
                </c:pt>
                <c:pt idx="39">
                  <c:v>172.65713535195482</c:v>
                </c:pt>
                <c:pt idx="40">
                  <c:v>334.05759123558255</c:v>
                </c:pt>
                <c:pt idx="41">
                  <c:v>177.17415812730997</c:v>
                </c:pt>
                <c:pt idx="42">
                  <c:v>0</c:v>
                </c:pt>
                <c:pt idx="43">
                  <c:v>0</c:v>
                </c:pt>
                <c:pt idx="44">
                  <c:v>245.49031268143921</c:v>
                </c:pt>
                <c:pt idx="45">
                  <c:v>385.5606669691096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19.89365889517467</c:v>
                </c:pt>
                <c:pt idx="51">
                  <c:v>80.267295549429946</c:v>
                </c:pt>
                <c:pt idx="52">
                  <c:v>193.79866754346122</c:v>
                </c:pt>
                <c:pt idx="53">
                  <c:v>319.02008076029267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98.32751365112151</c:v>
                </c:pt>
                <c:pt idx="59">
                  <c:v>27</c:v>
                </c:pt>
                <c:pt idx="60">
                  <c:v>637.80921615913201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41.42078166603773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14.12140726248396</c:v>
                </c:pt>
                <c:pt idx="73">
                  <c:v>106.54023722402508</c:v>
                </c:pt>
                <c:pt idx="74">
                  <c:v>153.56468586756023</c:v>
                </c:pt>
                <c:pt idx="75">
                  <c:v>74.201567057923057</c:v>
                </c:pt>
                <c:pt idx="76">
                  <c:v>183.90469520906515</c:v>
                </c:pt>
                <c:pt idx="77">
                  <c:v>397.72140280226785</c:v>
                </c:pt>
                <c:pt idx="78">
                  <c:v>0</c:v>
                </c:pt>
                <c:pt idx="79">
                  <c:v>27</c:v>
                </c:pt>
                <c:pt idx="80">
                  <c:v>278.94605218841201</c:v>
                </c:pt>
                <c:pt idx="81">
                  <c:v>194.1868052534403</c:v>
                </c:pt>
                <c:pt idx="82">
                  <c:v>82.678326462420955</c:v>
                </c:pt>
                <c:pt idx="83">
                  <c:v>20.107306326258367</c:v>
                </c:pt>
                <c:pt idx="84">
                  <c:v>39.771437722722112</c:v>
                </c:pt>
                <c:pt idx="85">
                  <c:v>365.24456132627955</c:v>
                </c:pt>
                <c:pt idx="86">
                  <c:v>336.81746877919522</c:v>
                </c:pt>
                <c:pt idx="87">
                  <c:v>0</c:v>
                </c:pt>
                <c:pt idx="88">
                  <c:v>0</c:v>
                </c:pt>
                <c:pt idx="89">
                  <c:v>774.2273607114912</c:v>
                </c:pt>
                <c:pt idx="90">
                  <c:v>0</c:v>
                </c:pt>
                <c:pt idx="91">
                  <c:v>35.331017943923939</c:v>
                </c:pt>
                <c:pt idx="92">
                  <c:v>78.710231318836236</c:v>
                </c:pt>
                <c:pt idx="93">
                  <c:v>102.64908614584601</c:v>
                </c:pt>
                <c:pt idx="94">
                  <c:v>464.3963127876487</c:v>
                </c:pt>
                <c:pt idx="95">
                  <c:v>268.78916135558865</c:v>
                </c:pt>
                <c:pt idx="96">
                  <c:v>27</c:v>
                </c:pt>
                <c:pt idx="97">
                  <c:v>728.33019241734928</c:v>
                </c:pt>
                <c:pt idx="98">
                  <c:v>53.876629583726753</c:v>
                </c:pt>
                <c:pt idx="99">
                  <c:v>155.87900321516102</c:v>
                </c:pt>
                <c:pt idx="100">
                  <c:v>189.80651887648236</c:v>
                </c:pt>
                <c:pt idx="101">
                  <c:v>111.41414283037102</c:v>
                </c:pt>
                <c:pt idx="102">
                  <c:v>140.52007056862749</c:v>
                </c:pt>
                <c:pt idx="103">
                  <c:v>313.26461509532038</c:v>
                </c:pt>
                <c:pt idx="104">
                  <c:v>0</c:v>
                </c:pt>
                <c:pt idx="105">
                  <c:v>329.91219386551381</c:v>
                </c:pt>
                <c:pt idx="106">
                  <c:v>0</c:v>
                </c:pt>
                <c:pt idx="107">
                  <c:v>936.19053739251376</c:v>
                </c:pt>
                <c:pt idx="108">
                  <c:v>270.19624918138379</c:v>
                </c:pt>
                <c:pt idx="109">
                  <c:v>81.189269091983078</c:v>
                </c:pt>
                <c:pt idx="110">
                  <c:v>145.34111295494586</c:v>
                </c:pt>
                <c:pt idx="111">
                  <c:v>80.5896558775421</c:v>
                </c:pt>
                <c:pt idx="112">
                  <c:v>186.89125083583531</c:v>
                </c:pt>
                <c:pt idx="113">
                  <c:v>211.02154004070948</c:v>
                </c:pt>
                <c:pt idx="114">
                  <c:v>2.9119873581039428</c:v>
                </c:pt>
                <c:pt idx="115">
                  <c:v>673.30788764987904</c:v>
                </c:pt>
                <c:pt idx="116">
                  <c:v>567.72108448192921</c:v>
                </c:pt>
                <c:pt idx="117">
                  <c:v>196.94852599760998</c:v>
                </c:pt>
                <c:pt idx="118">
                  <c:v>70.12826787040467</c:v>
                </c:pt>
                <c:pt idx="119">
                  <c:v>86.866809662049491</c:v>
                </c:pt>
                <c:pt idx="120">
                  <c:v>165.99186807331716</c:v>
                </c:pt>
                <c:pt idx="121">
                  <c:v>148.93241300281807</c:v>
                </c:pt>
                <c:pt idx="122">
                  <c:v>139.76580542703414</c:v>
                </c:pt>
                <c:pt idx="123">
                  <c:v>182.41478628050572</c:v>
                </c:pt>
                <c:pt idx="124">
                  <c:v>183.4265852640541</c:v>
                </c:pt>
                <c:pt idx="125">
                  <c:v>7.2126472099971579</c:v>
                </c:pt>
                <c:pt idx="126">
                  <c:v>69.785323112448168</c:v>
                </c:pt>
                <c:pt idx="127">
                  <c:v>965.51134063273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39.7512357518472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62.94225356802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95.9912218843401</c:v>
                </c:pt>
                <c:pt idx="215">
                  <c:v>232.25286479887836</c:v>
                </c:pt>
                <c:pt idx="216">
                  <c:v>101.8205387214548</c:v>
                </c:pt>
                <c:pt idx="217">
                  <c:v>18.866227513687591</c:v>
                </c:pt>
                <c:pt idx="218">
                  <c:v>352.38927183952995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34.0800051274732</c:v>
                </c:pt>
                <c:pt idx="228">
                  <c:v>239.81477171223287</c:v>
                </c:pt>
                <c:pt idx="229">
                  <c:v>43.14521493347911</c:v>
                </c:pt>
                <c:pt idx="230">
                  <c:v>100.53922213635633</c:v>
                </c:pt>
                <c:pt idx="231">
                  <c:v>86.123588510060472</c:v>
                </c:pt>
                <c:pt idx="232">
                  <c:v>225.76844808162605</c:v>
                </c:pt>
                <c:pt idx="233">
                  <c:v>193.88909799848261</c:v>
                </c:pt>
                <c:pt idx="234">
                  <c:v>414.2944817945554</c:v>
                </c:pt>
                <c:pt idx="235">
                  <c:v>298.06058704253155</c:v>
                </c:pt>
                <c:pt idx="236">
                  <c:v>227.00773672448122</c:v>
                </c:pt>
                <c:pt idx="237">
                  <c:v>332.9088822901752</c:v>
                </c:pt>
                <c:pt idx="238">
                  <c:v>27</c:v>
                </c:pt>
                <c:pt idx="239">
                  <c:v>97.570591394296571</c:v>
                </c:pt>
                <c:pt idx="240">
                  <c:v>173.18334338435488</c:v>
                </c:pt>
                <c:pt idx="241">
                  <c:v>110.65490961422984</c:v>
                </c:pt>
                <c:pt idx="242">
                  <c:v>241.79370897561967</c:v>
                </c:pt>
                <c:pt idx="243">
                  <c:v>147.1293736550906</c:v>
                </c:pt>
                <c:pt idx="244">
                  <c:v>98.764760596437554</c:v>
                </c:pt>
                <c:pt idx="245">
                  <c:v>78.725621051256894</c:v>
                </c:pt>
                <c:pt idx="246">
                  <c:v>112.09688976617326</c:v>
                </c:pt>
                <c:pt idx="247">
                  <c:v>171.01767410279734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3.16182902753536</c:v>
                </c:pt>
                <c:pt idx="253">
                  <c:v>0</c:v>
                </c:pt>
                <c:pt idx="254">
                  <c:v>42.806363562307524</c:v>
                </c:pt>
                <c:pt idx="255">
                  <c:v>793.68238045432736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65.5542201541598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39C-0041-B200-EEC2E829B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13-7341-90C9-5716DF5B11BD}"/>
            </c:ext>
          </c:extLst>
        </c:ser>
        <c:ser>
          <c:idx val="2"/>
          <c:order val="1"/>
          <c:tx>
            <c:strRef>
              <c:f>'Working 15 FC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13-7341-90C9-5716DF5B11BD}"/>
            </c:ext>
          </c:extLst>
        </c:ser>
        <c:ser>
          <c:idx val="3"/>
          <c:order val="2"/>
          <c:tx>
            <c:strRef>
              <c:f>'Working 15 FC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13-7341-90C9-5716DF5B11BD}"/>
            </c:ext>
          </c:extLst>
        </c:ser>
        <c:ser>
          <c:idx val="4"/>
          <c:order val="3"/>
          <c:tx>
            <c:strRef>
              <c:f>'Working 15 FC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13-7341-90C9-5716DF5B11BD}"/>
            </c:ext>
          </c:extLst>
        </c:ser>
        <c:ser>
          <c:idx val="5"/>
          <c:order val="4"/>
          <c:tx>
            <c:strRef>
              <c:f>'Working 15 FC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713-7341-90C9-5716DF5B11BD}"/>
            </c:ext>
          </c:extLst>
        </c:ser>
        <c:ser>
          <c:idx val="6"/>
          <c:order val="5"/>
          <c:tx>
            <c:strRef>
              <c:f>'Working 15 FC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713-7341-90C9-5716DF5B11BD}"/>
            </c:ext>
          </c:extLst>
        </c:ser>
        <c:ser>
          <c:idx val="7"/>
          <c:order val="6"/>
          <c:tx>
            <c:strRef>
              <c:f>'Working 15 FC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713-7341-90C9-5716DF5B11BD}"/>
            </c:ext>
          </c:extLst>
        </c:ser>
        <c:ser>
          <c:idx val="8"/>
          <c:order val="7"/>
          <c:tx>
            <c:strRef>
              <c:f>'Working 15 FC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713-7341-90C9-5716DF5B11BD}"/>
            </c:ext>
          </c:extLst>
        </c:ser>
        <c:ser>
          <c:idx val="9"/>
          <c:order val="8"/>
          <c:tx>
            <c:strRef>
              <c:f>'Working 15 FC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713-7341-90C9-5716DF5B11BD}"/>
            </c:ext>
          </c:extLst>
        </c:ser>
        <c:ser>
          <c:idx val="10"/>
          <c:order val="9"/>
          <c:tx>
            <c:strRef>
              <c:f>'Working 15 FC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713-7341-90C9-5716DF5B11BD}"/>
            </c:ext>
          </c:extLst>
        </c:ser>
        <c:ser>
          <c:idx val="11"/>
          <c:order val="10"/>
          <c:tx>
            <c:strRef>
              <c:f>'Working 15 FC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713-7341-90C9-5716DF5B11BD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713-7341-90C9-5716DF5B11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713-7341-90C9-5716DF5B11BD}"/>
            </c:ext>
          </c:extLst>
        </c:ser>
        <c:ser>
          <c:idx val="12"/>
          <c:order val="11"/>
          <c:tx>
            <c:strRef>
              <c:f>'Working 15 FC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713-7341-90C9-5716DF5B11BD}"/>
            </c:ext>
          </c:extLst>
        </c:ser>
        <c:ser>
          <c:idx val="13"/>
          <c:order val="12"/>
          <c:tx>
            <c:strRef>
              <c:f>'Working 15 FC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713-7341-90C9-5716DF5B11BD}"/>
            </c:ext>
          </c:extLst>
        </c:ser>
        <c:ser>
          <c:idx val="14"/>
          <c:order val="13"/>
          <c:tx>
            <c:strRef>
              <c:f>'Working 15 FC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713-7341-90C9-5716DF5B11BD}"/>
            </c:ext>
          </c:extLst>
        </c:ser>
        <c:ser>
          <c:idx val="15"/>
          <c:order val="14"/>
          <c:tx>
            <c:strRef>
              <c:f>'Working 15 FC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713-7341-90C9-5716DF5B1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4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2.995040340698324</c:v>
                </c:pt>
                <c:pt idx="15">
                  <c:v>81.353661013200053</c:v>
                </c:pt>
                <c:pt idx="16">
                  <c:v>37.602819847875708</c:v>
                </c:pt>
                <c:pt idx="17">
                  <c:v>222.9763307511616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5.06770637000545</c:v>
                </c:pt>
                <c:pt idx="23">
                  <c:v>106.58454356484117</c:v>
                </c:pt>
                <c:pt idx="24">
                  <c:v>79.900787488522383</c:v>
                </c:pt>
                <c:pt idx="25">
                  <c:v>146.14750504053563</c:v>
                </c:pt>
                <c:pt idx="26">
                  <c:v>167.93686597170017</c:v>
                </c:pt>
                <c:pt idx="27">
                  <c:v>46.010448492155774</c:v>
                </c:pt>
                <c:pt idx="28">
                  <c:v>0</c:v>
                </c:pt>
                <c:pt idx="29">
                  <c:v>0</c:v>
                </c:pt>
                <c:pt idx="30">
                  <c:v>126.19815474567486</c:v>
                </c:pt>
                <c:pt idx="31">
                  <c:v>403.41373177676996</c:v>
                </c:pt>
                <c:pt idx="32">
                  <c:v>0</c:v>
                </c:pt>
                <c:pt idx="33">
                  <c:v>64.347096411854181</c:v>
                </c:pt>
                <c:pt idx="34">
                  <c:v>40.546926685886319</c:v>
                </c:pt>
                <c:pt idx="35">
                  <c:v>39.159671413164688</c:v>
                </c:pt>
                <c:pt idx="36">
                  <c:v>124.72394736172919</c:v>
                </c:pt>
                <c:pt idx="37">
                  <c:v>101.18974867280394</c:v>
                </c:pt>
                <c:pt idx="38">
                  <c:v>53.24289404612955</c:v>
                </c:pt>
                <c:pt idx="39">
                  <c:v>172.65713535195482</c:v>
                </c:pt>
                <c:pt idx="40">
                  <c:v>334.05759123558255</c:v>
                </c:pt>
                <c:pt idx="41">
                  <c:v>123.17415812730997</c:v>
                </c:pt>
                <c:pt idx="42">
                  <c:v>0</c:v>
                </c:pt>
                <c:pt idx="43">
                  <c:v>0</c:v>
                </c:pt>
                <c:pt idx="44">
                  <c:v>163.83460488755645</c:v>
                </c:pt>
                <c:pt idx="45">
                  <c:v>200.514717498363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2.89365889517467</c:v>
                </c:pt>
                <c:pt idx="51">
                  <c:v>53.267295549429946</c:v>
                </c:pt>
                <c:pt idx="52">
                  <c:v>134.6829962477168</c:v>
                </c:pt>
                <c:pt idx="53">
                  <c:v>180.99484794390719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0.78938578512134</c:v>
                </c:pt>
                <c:pt idx="59">
                  <c:v>0</c:v>
                </c:pt>
                <c:pt idx="60">
                  <c:v>420.737672641417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.346959722091014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51.27583830194908</c:v>
                </c:pt>
                <c:pt idx="73">
                  <c:v>79.540237224025077</c:v>
                </c:pt>
                <c:pt idx="74">
                  <c:v>92.88853188680514</c:v>
                </c:pt>
                <c:pt idx="75">
                  <c:v>74.201567057923057</c:v>
                </c:pt>
                <c:pt idx="76">
                  <c:v>105.1587068641129</c:v>
                </c:pt>
                <c:pt idx="77">
                  <c:v>146.21610092112132</c:v>
                </c:pt>
                <c:pt idx="78">
                  <c:v>0</c:v>
                </c:pt>
                <c:pt idx="79">
                  <c:v>0</c:v>
                </c:pt>
                <c:pt idx="80">
                  <c:v>221.29270391894443</c:v>
                </c:pt>
                <c:pt idx="81">
                  <c:v>109.07542905704486</c:v>
                </c:pt>
                <c:pt idx="82">
                  <c:v>82.678326462420955</c:v>
                </c:pt>
                <c:pt idx="83">
                  <c:v>20.107306326258367</c:v>
                </c:pt>
                <c:pt idx="84">
                  <c:v>39.771437722722112</c:v>
                </c:pt>
                <c:pt idx="85">
                  <c:v>215.31207974832705</c:v>
                </c:pt>
                <c:pt idx="86">
                  <c:v>55.649899724215175</c:v>
                </c:pt>
                <c:pt idx="87">
                  <c:v>0</c:v>
                </c:pt>
                <c:pt idx="88">
                  <c:v>0</c:v>
                </c:pt>
                <c:pt idx="89">
                  <c:v>717.64672822660305</c:v>
                </c:pt>
                <c:pt idx="90">
                  <c:v>0</c:v>
                </c:pt>
                <c:pt idx="91">
                  <c:v>0</c:v>
                </c:pt>
                <c:pt idx="92">
                  <c:v>48.086365498003033</c:v>
                </c:pt>
                <c:pt idx="93">
                  <c:v>75.649086145846013</c:v>
                </c:pt>
                <c:pt idx="94">
                  <c:v>294.18227095057227</c:v>
                </c:pt>
                <c:pt idx="95">
                  <c:v>11.544182950317008</c:v>
                </c:pt>
                <c:pt idx="96">
                  <c:v>0</c:v>
                </c:pt>
                <c:pt idx="97">
                  <c:v>728.33019241734928</c:v>
                </c:pt>
                <c:pt idx="98">
                  <c:v>53.876629583726753</c:v>
                </c:pt>
                <c:pt idx="99">
                  <c:v>128.45842862934569</c:v>
                </c:pt>
                <c:pt idx="100">
                  <c:v>132.21090760268362</c:v>
                </c:pt>
                <c:pt idx="101">
                  <c:v>84.41414283037102</c:v>
                </c:pt>
                <c:pt idx="102">
                  <c:v>113.52007056862749</c:v>
                </c:pt>
                <c:pt idx="103">
                  <c:v>187.73368396242222</c:v>
                </c:pt>
                <c:pt idx="104">
                  <c:v>0</c:v>
                </c:pt>
                <c:pt idx="105">
                  <c:v>107.48710996534464</c:v>
                </c:pt>
                <c:pt idx="106">
                  <c:v>0</c:v>
                </c:pt>
                <c:pt idx="107">
                  <c:v>909.19053739251376</c:v>
                </c:pt>
                <c:pt idx="108">
                  <c:v>216.19624918138379</c:v>
                </c:pt>
                <c:pt idx="109">
                  <c:v>81.189269091983078</c:v>
                </c:pt>
                <c:pt idx="110">
                  <c:v>145.34111295494586</c:v>
                </c:pt>
                <c:pt idx="111">
                  <c:v>80.5896558775421</c:v>
                </c:pt>
                <c:pt idx="112">
                  <c:v>132.89125083583531</c:v>
                </c:pt>
                <c:pt idx="113">
                  <c:v>120.40063751854723</c:v>
                </c:pt>
                <c:pt idx="114">
                  <c:v>2.9119873581039428</c:v>
                </c:pt>
                <c:pt idx="115">
                  <c:v>455.4031107704086</c:v>
                </c:pt>
                <c:pt idx="116">
                  <c:v>567.72108448192921</c:v>
                </c:pt>
                <c:pt idx="117">
                  <c:v>169.94852599760998</c:v>
                </c:pt>
                <c:pt idx="118">
                  <c:v>70.12826787040467</c:v>
                </c:pt>
                <c:pt idx="119">
                  <c:v>86.866809662049491</c:v>
                </c:pt>
                <c:pt idx="120">
                  <c:v>138.99186807331716</c:v>
                </c:pt>
                <c:pt idx="121">
                  <c:v>121.93241300281807</c:v>
                </c:pt>
                <c:pt idx="122">
                  <c:v>139.76580542703414</c:v>
                </c:pt>
                <c:pt idx="123">
                  <c:v>182.41478628050572</c:v>
                </c:pt>
                <c:pt idx="124">
                  <c:v>148.32066919560384</c:v>
                </c:pt>
                <c:pt idx="125">
                  <c:v>7.2126472099971579</c:v>
                </c:pt>
                <c:pt idx="126">
                  <c:v>69.785323112448168</c:v>
                </c:pt>
                <c:pt idx="127">
                  <c:v>526.3280067123432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6.9802294567762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9.4326869590950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95.9912218843401</c:v>
                </c:pt>
                <c:pt idx="215">
                  <c:v>232.25286479887836</c:v>
                </c:pt>
                <c:pt idx="216">
                  <c:v>101.8205387214548</c:v>
                </c:pt>
                <c:pt idx="217">
                  <c:v>18.866227513687591</c:v>
                </c:pt>
                <c:pt idx="218">
                  <c:v>198.0272588166690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8.5469035881169</c:v>
                </c:pt>
                <c:pt idx="228">
                  <c:v>185.81477171223287</c:v>
                </c:pt>
                <c:pt idx="229">
                  <c:v>43.14521493347911</c:v>
                </c:pt>
                <c:pt idx="230">
                  <c:v>100.53922213635633</c:v>
                </c:pt>
                <c:pt idx="231">
                  <c:v>86.123588510060472</c:v>
                </c:pt>
                <c:pt idx="232">
                  <c:v>198.76844808162605</c:v>
                </c:pt>
                <c:pt idx="233">
                  <c:v>193.88909799848261</c:v>
                </c:pt>
                <c:pt idx="234">
                  <c:v>360.2944817945554</c:v>
                </c:pt>
                <c:pt idx="235">
                  <c:v>298.06058704253155</c:v>
                </c:pt>
                <c:pt idx="236">
                  <c:v>227.00773672448122</c:v>
                </c:pt>
                <c:pt idx="237">
                  <c:v>242.10529571628467</c:v>
                </c:pt>
                <c:pt idx="238">
                  <c:v>0</c:v>
                </c:pt>
                <c:pt idx="239">
                  <c:v>43.570591394296571</c:v>
                </c:pt>
                <c:pt idx="240">
                  <c:v>119.18334338435488</c:v>
                </c:pt>
                <c:pt idx="241">
                  <c:v>110.65490961422984</c:v>
                </c:pt>
                <c:pt idx="242">
                  <c:v>241.79370897561967</c:v>
                </c:pt>
                <c:pt idx="243">
                  <c:v>147.1293736550906</c:v>
                </c:pt>
                <c:pt idx="244">
                  <c:v>98.764760596437554</c:v>
                </c:pt>
                <c:pt idx="245">
                  <c:v>78.725621051256894</c:v>
                </c:pt>
                <c:pt idx="246">
                  <c:v>85.096889766173263</c:v>
                </c:pt>
                <c:pt idx="247">
                  <c:v>96.71270055542299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0.382320170831008</c:v>
                </c:pt>
                <c:pt idx="253">
                  <c:v>0</c:v>
                </c:pt>
                <c:pt idx="254">
                  <c:v>15.806363562307524</c:v>
                </c:pt>
                <c:pt idx="255">
                  <c:v>620.0598286869881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9.9547209067477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EE-A34B-8084-A043E5E33B5B}"/>
            </c:ext>
          </c:extLst>
        </c:ser>
        <c:ser>
          <c:idx val="0"/>
          <c:order val="1"/>
          <c:tx>
            <c:strRef>
              <c:f>'Working 15 FC 4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7.32285962863307</c:v>
                </c:pt>
                <c:pt idx="15">
                  <c:v>578.67652064183312</c:v>
                </c:pt>
                <c:pt idx="16">
                  <c:v>616.27934048970883</c:v>
                </c:pt>
                <c:pt idx="17">
                  <c:v>839.25567124087047</c:v>
                </c:pt>
                <c:pt idx="18">
                  <c:v>839.25567124087047</c:v>
                </c:pt>
                <c:pt idx="19">
                  <c:v>839.25567124087047</c:v>
                </c:pt>
                <c:pt idx="20">
                  <c:v>839.25567124087047</c:v>
                </c:pt>
                <c:pt idx="21">
                  <c:v>839.25567124087047</c:v>
                </c:pt>
                <c:pt idx="22">
                  <c:v>1154.3233776108759</c:v>
                </c:pt>
                <c:pt idx="23">
                  <c:v>1260.9079211757171</c:v>
                </c:pt>
                <c:pt idx="24">
                  <c:v>1340.8087086642395</c:v>
                </c:pt>
                <c:pt idx="25">
                  <c:v>1486.9562137047751</c:v>
                </c:pt>
                <c:pt idx="26">
                  <c:v>1654.8930796764753</c:v>
                </c:pt>
                <c:pt idx="27">
                  <c:v>1700.9035281686311</c:v>
                </c:pt>
                <c:pt idx="28">
                  <c:v>1700.9035281686311</c:v>
                </c:pt>
                <c:pt idx="29">
                  <c:v>1700.9035281686311</c:v>
                </c:pt>
                <c:pt idx="30">
                  <c:v>1827.1016829143059</c:v>
                </c:pt>
                <c:pt idx="31">
                  <c:v>2230.5154146910759</c:v>
                </c:pt>
                <c:pt idx="32">
                  <c:v>2230.5154146910759</c:v>
                </c:pt>
                <c:pt idx="33">
                  <c:v>2294.8625111029301</c:v>
                </c:pt>
                <c:pt idx="34">
                  <c:v>2335.4094377888164</c:v>
                </c:pt>
                <c:pt idx="35">
                  <c:v>2374.5691092019811</c:v>
                </c:pt>
                <c:pt idx="36">
                  <c:v>2499.2930565637103</c:v>
                </c:pt>
                <c:pt idx="37">
                  <c:v>2600.4828052365142</c:v>
                </c:pt>
                <c:pt idx="38">
                  <c:v>2653.7256992826437</c:v>
                </c:pt>
                <c:pt idx="39">
                  <c:v>2826.3828346345986</c:v>
                </c:pt>
                <c:pt idx="40">
                  <c:v>3160.4404258701811</c:v>
                </c:pt>
                <c:pt idx="41">
                  <c:v>3283.6145839974911</c:v>
                </c:pt>
                <c:pt idx="42">
                  <c:v>3283.6145839974911</c:v>
                </c:pt>
                <c:pt idx="43">
                  <c:v>3283.6145839974911</c:v>
                </c:pt>
                <c:pt idx="44">
                  <c:v>3447.4491888850475</c:v>
                </c:pt>
                <c:pt idx="45">
                  <c:v>3647.9639063834106</c:v>
                </c:pt>
                <c:pt idx="46">
                  <c:v>3647.9639063834106</c:v>
                </c:pt>
                <c:pt idx="47">
                  <c:v>3647.9639063834106</c:v>
                </c:pt>
                <c:pt idx="48">
                  <c:v>3647.9639063834106</c:v>
                </c:pt>
                <c:pt idx="49">
                  <c:v>3647.9639063834106</c:v>
                </c:pt>
                <c:pt idx="50">
                  <c:v>3840.8575652785853</c:v>
                </c:pt>
                <c:pt idx="51">
                  <c:v>3894.1248608280152</c:v>
                </c:pt>
                <c:pt idx="52">
                  <c:v>4028.807857075732</c:v>
                </c:pt>
                <c:pt idx="53">
                  <c:v>4209.8027050196397</c:v>
                </c:pt>
                <c:pt idx="54">
                  <c:v>4209.8027050196397</c:v>
                </c:pt>
                <c:pt idx="55">
                  <c:v>4209.8027050196397</c:v>
                </c:pt>
                <c:pt idx="56">
                  <c:v>4209.8027050196397</c:v>
                </c:pt>
                <c:pt idx="57">
                  <c:v>4209.8027050196397</c:v>
                </c:pt>
                <c:pt idx="58">
                  <c:v>4300.592090804761</c:v>
                </c:pt>
                <c:pt idx="59">
                  <c:v>4300.592090804761</c:v>
                </c:pt>
                <c:pt idx="60">
                  <c:v>4721.3297634461787</c:v>
                </c:pt>
                <c:pt idx="61">
                  <c:v>4721.3297634461787</c:v>
                </c:pt>
                <c:pt idx="62">
                  <c:v>4721.3297634461787</c:v>
                </c:pt>
                <c:pt idx="63">
                  <c:v>4721.3297634461787</c:v>
                </c:pt>
                <c:pt idx="64">
                  <c:v>4721.3297634461787</c:v>
                </c:pt>
                <c:pt idx="65">
                  <c:v>4721.3297634461787</c:v>
                </c:pt>
                <c:pt idx="66">
                  <c:v>4721.3297634461787</c:v>
                </c:pt>
                <c:pt idx="67">
                  <c:v>4721.3297634461787</c:v>
                </c:pt>
                <c:pt idx="68">
                  <c:v>4726.6767231682697</c:v>
                </c:pt>
                <c:pt idx="69">
                  <c:v>4726.6767231682697</c:v>
                </c:pt>
                <c:pt idx="70">
                  <c:v>4726.6767231682697</c:v>
                </c:pt>
                <c:pt idx="71">
                  <c:v>4726.6767231682697</c:v>
                </c:pt>
                <c:pt idx="72">
                  <c:v>4877.9525614702188</c:v>
                </c:pt>
                <c:pt idx="73">
                  <c:v>4957.4927986942439</c:v>
                </c:pt>
                <c:pt idx="74">
                  <c:v>5050.381330581049</c:v>
                </c:pt>
                <c:pt idx="75">
                  <c:v>5124.5828976389721</c:v>
                </c:pt>
                <c:pt idx="76">
                  <c:v>5229.741604503085</c:v>
                </c:pt>
                <c:pt idx="77">
                  <c:v>5375.9577054242063</c:v>
                </c:pt>
                <c:pt idx="78">
                  <c:v>5375.9577054242063</c:v>
                </c:pt>
                <c:pt idx="79">
                  <c:v>5375.9577054242063</c:v>
                </c:pt>
                <c:pt idx="80">
                  <c:v>5597.2504093431507</c:v>
                </c:pt>
                <c:pt idx="81">
                  <c:v>5706.3258384001956</c:v>
                </c:pt>
                <c:pt idx="82">
                  <c:v>5789.0041648626166</c:v>
                </c:pt>
                <c:pt idx="83">
                  <c:v>5809.1114711888749</c:v>
                </c:pt>
                <c:pt idx="84">
                  <c:v>5848.882908911597</c:v>
                </c:pt>
                <c:pt idx="85">
                  <c:v>6064.1949886599241</c:v>
                </c:pt>
                <c:pt idx="86">
                  <c:v>6119.8448883841393</c:v>
                </c:pt>
                <c:pt idx="87">
                  <c:v>6119.8448883841393</c:v>
                </c:pt>
                <c:pt idx="88">
                  <c:v>6119.8448883841393</c:v>
                </c:pt>
                <c:pt idx="89">
                  <c:v>6837.4916166107423</c:v>
                </c:pt>
                <c:pt idx="90">
                  <c:v>6837.4916166107423</c:v>
                </c:pt>
                <c:pt idx="91">
                  <c:v>6837.4916166107423</c:v>
                </c:pt>
                <c:pt idx="92">
                  <c:v>6885.5779821087453</c:v>
                </c:pt>
                <c:pt idx="93">
                  <c:v>6961.2270682545914</c:v>
                </c:pt>
                <c:pt idx="94">
                  <c:v>7255.4093392051636</c:v>
                </c:pt>
                <c:pt idx="95">
                  <c:v>7266.9535221554806</c:v>
                </c:pt>
                <c:pt idx="96">
                  <c:v>7266.9535221554806</c:v>
                </c:pt>
                <c:pt idx="97">
                  <c:v>7995.2837145728299</c:v>
                </c:pt>
                <c:pt idx="98">
                  <c:v>8049.1603441565567</c:v>
                </c:pt>
                <c:pt idx="99">
                  <c:v>8177.6187727859024</c:v>
                </c:pt>
                <c:pt idx="100">
                  <c:v>8309.829680388586</c:v>
                </c:pt>
                <c:pt idx="101">
                  <c:v>8394.2438232189561</c:v>
                </c:pt>
                <c:pt idx="102">
                  <c:v>8507.7638937875836</c:v>
                </c:pt>
                <c:pt idx="103">
                  <c:v>8695.4975777500058</c:v>
                </c:pt>
                <c:pt idx="104">
                  <c:v>8695.4975777500058</c:v>
                </c:pt>
                <c:pt idx="105">
                  <c:v>8802.9846877153504</c:v>
                </c:pt>
                <c:pt idx="106">
                  <c:v>8802.9846877153504</c:v>
                </c:pt>
                <c:pt idx="107">
                  <c:v>9712.1752251078651</c:v>
                </c:pt>
                <c:pt idx="108">
                  <c:v>9928.371474289248</c:v>
                </c:pt>
                <c:pt idx="109">
                  <c:v>10009.560743381231</c:v>
                </c:pt>
                <c:pt idx="110">
                  <c:v>10154.901856336177</c:v>
                </c:pt>
                <c:pt idx="111">
                  <c:v>10235.491512213719</c:v>
                </c:pt>
                <c:pt idx="112">
                  <c:v>10368.382763049554</c:v>
                </c:pt>
                <c:pt idx="113">
                  <c:v>10488.783400568102</c:v>
                </c:pt>
                <c:pt idx="114">
                  <c:v>10491.695387926206</c:v>
                </c:pt>
                <c:pt idx="115">
                  <c:v>10947.098498696614</c:v>
                </c:pt>
                <c:pt idx="116">
                  <c:v>11514.819583178543</c:v>
                </c:pt>
                <c:pt idx="117">
                  <c:v>11684.768109176153</c:v>
                </c:pt>
                <c:pt idx="118">
                  <c:v>11754.896377046558</c:v>
                </c:pt>
                <c:pt idx="119">
                  <c:v>11841.763186708607</c:v>
                </c:pt>
                <c:pt idx="120">
                  <c:v>11980.755054781925</c:v>
                </c:pt>
                <c:pt idx="121">
                  <c:v>12102.687467784743</c:v>
                </c:pt>
                <c:pt idx="122">
                  <c:v>12242.453273211777</c:v>
                </c:pt>
                <c:pt idx="123">
                  <c:v>12424.868059492283</c:v>
                </c:pt>
                <c:pt idx="124">
                  <c:v>12573.188728687886</c:v>
                </c:pt>
                <c:pt idx="125">
                  <c:v>12580.401375897884</c:v>
                </c:pt>
                <c:pt idx="126">
                  <c:v>12650.186699010332</c:v>
                </c:pt>
                <c:pt idx="127">
                  <c:v>13176.514705722675</c:v>
                </c:pt>
                <c:pt idx="128">
                  <c:v>13176.514705722675</c:v>
                </c:pt>
                <c:pt idx="129">
                  <c:v>13176.514705722675</c:v>
                </c:pt>
                <c:pt idx="130">
                  <c:v>13176.514705722675</c:v>
                </c:pt>
                <c:pt idx="131">
                  <c:v>13176.514705722675</c:v>
                </c:pt>
                <c:pt idx="132">
                  <c:v>13176.514705722675</c:v>
                </c:pt>
                <c:pt idx="133">
                  <c:v>13176.514705722675</c:v>
                </c:pt>
                <c:pt idx="134">
                  <c:v>13176.514705722675</c:v>
                </c:pt>
                <c:pt idx="135">
                  <c:v>13753.494935179451</c:v>
                </c:pt>
                <c:pt idx="136">
                  <c:v>13753.494935179451</c:v>
                </c:pt>
                <c:pt idx="137">
                  <c:v>13753.494935179451</c:v>
                </c:pt>
                <c:pt idx="138">
                  <c:v>13753.494935179451</c:v>
                </c:pt>
                <c:pt idx="139">
                  <c:v>13753.494935179451</c:v>
                </c:pt>
                <c:pt idx="140">
                  <c:v>13753.494935179451</c:v>
                </c:pt>
                <c:pt idx="141">
                  <c:v>13753.494935179451</c:v>
                </c:pt>
                <c:pt idx="142">
                  <c:v>13753.494935179451</c:v>
                </c:pt>
                <c:pt idx="143">
                  <c:v>13753.494935179451</c:v>
                </c:pt>
                <c:pt idx="144">
                  <c:v>14082.927622138546</c:v>
                </c:pt>
                <c:pt idx="145">
                  <c:v>14082.927622138546</c:v>
                </c:pt>
                <c:pt idx="146">
                  <c:v>14082.927622138546</c:v>
                </c:pt>
                <c:pt idx="147">
                  <c:v>14082.927622138546</c:v>
                </c:pt>
                <c:pt idx="148">
                  <c:v>14082.927622138546</c:v>
                </c:pt>
                <c:pt idx="149">
                  <c:v>14082.927622138546</c:v>
                </c:pt>
                <c:pt idx="150">
                  <c:v>14082.927622138546</c:v>
                </c:pt>
                <c:pt idx="151">
                  <c:v>14082.927622138546</c:v>
                </c:pt>
                <c:pt idx="152">
                  <c:v>14082.927622138546</c:v>
                </c:pt>
                <c:pt idx="153">
                  <c:v>14082.927622138546</c:v>
                </c:pt>
                <c:pt idx="154">
                  <c:v>14082.927622138546</c:v>
                </c:pt>
                <c:pt idx="155">
                  <c:v>14082.927622138546</c:v>
                </c:pt>
                <c:pt idx="156">
                  <c:v>14082.927622138546</c:v>
                </c:pt>
                <c:pt idx="157">
                  <c:v>14082.927622138546</c:v>
                </c:pt>
                <c:pt idx="158">
                  <c:v>14082.927622138546</c:v>
                </c:pt>
                <c:pt idx="159">
                  <c:v>14082.927622138546</c:v>
                </c:pt>
                <c:pt idx="160">
                  <c:v>14082.927622138546</c:v>
                </c:pt>
                <c:pt idx="161">
                  <c:v>14082.927622138546</c:v>
                </c:pt>
                <c:pt idx="162">
                  <c:v>14082.927622138546</c:v>
                </c:pt>
                <c:pt idx="163">
                  <c:v>14082.927622138546</c:v>
                </c:pt>
                <c:pt idx="164">
                  <c:v>14082.927622138546</c:v>
                </c:pt>
                <c:pt idx="165">
                  <c:v>14082.927622138546</c:v>
                </c:pt>
                <c:pt idx="166">
                  <c:v>14082.927622138546</c:v>
                </c:pt>
                <c:pt idx="167">
                  <c:v>14082.927622138546</c:v>
                </c:pt>
                <c:pt idx="168">
                  <c:v>14082.927622138546</c:v>
                </c:pt>
                <c:pt idx="169">
                  <c:v>14082.927622138546</c:v>
                </c:pt>
                <c:pt idx="170">
                  <c:v>14082.927622138546</c:v>
                </c:pt>
                <c:pt idx="171">
                  <c:v>14082.927622138546</c:v>
                </c:pt>
                <c:pt idx="172">
                  <c:v>14082.927622138546</c:v>
                </c:pt>
                <c:pt idx="173">
                  <c:v>14082.927622138546</c:v>
                </c:pt>
                <c:pt idx="174">
                  <c:v>14082.927622138546</c:v>
                </c:pt>
                <c:pt idx="175">
                  <c:v>14082.927622138546</c:v>
                </c:pt>
                <c:pt idx="176">
                  <c:v>14082.927622138546</c:v>
                </c:pt>
                <c:pt idx="177">
                  <c:v>14082.927622138546</c:v>
                </c:pt>
                <c:pt idx="178">
                  <c:v>14082.927622138546</c:v>
                </c:pt>
                <c:pt idx="179">
                  <c:v>14082.927622138546</c:v>
                </c:pt>
                <c:pt idx="180">
                  <c:v>14082.927622138546</c:v>
                </c:pt>
                <c:pt idx="181">
                  <c:v>14082.927622138546</c:v>
                </c:pt>
                <c:pt idx="182">
                  <c:v>14082.927622138546</c:v>
                </c:pt>
                <c:pt idx="183">
                  <c:v>14082.927622138546</c:v>
                </c:pt>
                <c:pt idx="184">
                  <c:v>14082.927622138546</c:v>
                </c:pt>
                <c:pt idx="185">
                  <c:v>14082.927622138546</c:v>
                </c:pt>
                <c:pt idx="186">
                  <c:v>14082.927622138546</c:v>
                </c:pt>
                <c:pt idx="187">
                  <c:v>14082.927622138546</c:v>
                </c:pt>
                <c:pt idx="188">
                  <c:v>14082.927622138546</c:v>
                </c:pt>
                <c:pt idx="189">
                  <c:v>14082.927622138546</c:v>
                </c:pt>
                <c:pt idx="190">
                  <c:v>14082.927622138546</c:v>
                </c:pt>
                <c:pt idx="191">
                  <c:v>14082.927622138546</c:v>
                </c:pt>
                <c:pt idx="192">
                  <c:v>14082.927622138546</c:v>
                </c:pt>
                <c:pt idx="193">
                  <c:v>14082.927622138546</c:v>
                </c:pt>
                <c:pt idx="194">
                  <c:v>14082.927622138546</c:v>
                </c:pt>
                <c:pt idx="195">
                  <c:v>14082.927622138546</c:v>
                </c:pt>
                <c:pt idx="196">
                  <c:v>14082.927622138546</c:v>
                </c:pt>
                <c:pt idx="197">
                  <c:v>14082.927622138546</c:v>
                </c:pt>
                <c:pt idx="198">
                  <c:v>14082.927622138546</c:v>
                </c:pt>
                <c:pt idx="199">
                  <c:v>14082.927622138546</c:v>
                </c:pt>
                <c:pt idx="200">
                  <c:v>14082.927622138546</c:v>
                </c:pt>
                <c:pt idx="201">
                  <c:v>14082.927622138546</c:v>
                </c:pt>
                <c:pt idx="202">
                  <c:v>14082.927622138546</c:v>
                </c:pt>
                <c:pt idx="203">
                  <c:v>14082.927622138546</c:v>
                </c:pt>
                <c:pt idx="204">
                  <c:v>14082.927622138546</c:v>
                </c:pt>
                <c:pt idx="205">
                  <c:v>14082.927622138546</c:v>
                </c:pt>
                <c:pt idx="206">
                  <c:v>14082.927622138546</c:v>
                </c:pt>
                <c:pt idx="207">
                  <c:v>14082.927622138546</c:v>
                </c:pt>
                <c:pt idx="208">
                  <c:v>14082.927622138546</c:v>
                </c:pt>
                <c:pt idx="209">
                  <c:v>14082.927622138546</c:v>
                </c:pt>
                <c:pt idx="210">
                  <c:v>14082.927622138546</c:v>
                </c:pt>
                <c:pt idx="211">
                  <c:v>14082.927622138546</c:v>
                </c:pt>
                <c:pt idx="212">
                  <c:v>14082.927622138546</c:v>
                </c:pt>
                <c:pt idx="213">
                  <c:v>14082.927622138546</c:v>
                </c:pt>
                <c:pt idx="214">
                  <c:v>15278.918844022886</c:v>
                </c:pt>
                <c:pt idx="215">
                  <c:v>15511.171708821765</c:v>
                </c:pt>
                <c:pt idx="216">
                  <c:v>15612.992247543219</c:v>
                </c:pt>
                <c:pt idx="217">
                  <c:v>15631.858475056906</c:v>
                </c:pt>
                <c:pt idx="218">
                  <c:v>15829.885733873576</c:v>
                </c:pt>
                <c:pt idx="219">
                  <c:v>15829.885733873576</c:v>
                </c:pt>
                <c:pt idx="220">
                  <c:v>15829.885733873576</c:v>
                </c:pt>
                <c:pt idx="221">
                  <c:v>15829.885733873576</c:v>
                </c:pt>
                <c:pt idx="222">
                  <c:v>15829.885733873576</c:v>
                </c:pt>
                <c:pt idx="223">
                  <c:v>15829.885733873576</c:v>
                </c:pt>
                <c:pt idx="224">
                  <c:v>15829.885733873576</c:v>
                </c:pt>
                <c:pt idx="225">
                  <c:v>15829.885733873576</c:v>
                </c:pt>
                <c:pt idx="226">
                  <c:v>15829.885733873576</c:v>
                </c:pt>
                <c:pt idx="227">
                  <c:v>17328.432637461694</c:v>
                </c:pt>
                <c:pt idx="228">
                  <c:v>17514.247409173928</c:v>
                </c:pt>
                <c:pt idx="229">
                  <c:v>17557.392624107408</c:v>
                </c:pt>
                <c:pt idx="230">
                  <c:v>17657.931846243766</c:v>
                </c:pt>
                <c:pt idx="231">
                  <c:v>17744.055434753827</c:v>
                </c:pt>
                <c:pt idx="232">
                  <c:v>17942.823882835452</c:v>
                </c:pt>
                <c:pt idx="233">
                  <c:v>18136.712980833934</c:v>
                </c:pt>
                <c:pt idx="234">
                  <c:v>18497.007462628491</c:v>
                </c:pt>
                <c:pt idx="235">
                  <c:v>18795.068049671023</c:v>
                </c:pt>
                <c:pt idx="236">
                  <c:v>19022.075786395504</c:v>
                </c:pt>
                <c:pt idx="237">
                  <c:v>19264.181082111791</c:v>
                </c:pt>
                <c:pt idx="238">
                  <c:v>19264.181082111791</c:v>
                </c:pt>
                <c:pt idx="239">
                  <c:v>19307.751673506085</c:v>
                </c:pt>
                <c:pt idx="240">
                  <c:v>19426.935016890442</c:v>
                </c:pt>
                <c:pt idx="241">
                  <c:v>19537.589926504672</c:v>
                </c:pt>
                <c:pt idx="242">
                  <c:v>19779.383635480292</c:v>
                </c:pt>
                <c:pt idx="243">
                  <c:v>19926.513009135382</c:v>
                </c:pt>
                <c:pt idx="244">
                  <c:v>20025.27776973182</c:v>
                </c:pt>
                <c:pt idx="245">
                  <c:v>20104.003390783077</c:v>
                </c:pt>
                <c:pt idx="246">
                  <c:v>20189.10028054925</c:v>
                </c:pt>
                <c:pt idx="247">
                  <c:v>20285.812981104675</c:v>
                </c:pt>
                <c:pt idx="248">
                  <c:v>20285.812981104675</c:v>
                </c:pt>
                <c:pt idx="249">
                  <c:v>20285.812981104675</c:v>
                </c:pt>
                <c:pt idx="250">
                  <c:v>20285.812981104675</c:v>
                </c:pt>
                <c:pt idx="251">
                  <c:v>20285.812981104675</c:v>
                </c:pt>
                <c:pt idx="252">
                  <c:v>20336.195301275504</c:v>
                </c:pt>
                <c:pt idx="253">
                  <c:v>20336.195301275504</c:v>
                </c:pt>
                <c:pt idx="254">
                  <c:v>20352.001664837811</c:v>
                </c:pt>
                <c:pt idx="255">
                  <c:v>20972.061493524801</c:v>
                </c:pt>
                <c:pt idx="256">
                  <c:v>20972.061493524801</c:v>
                </c:pt>
                <c:pt idx="257">
                  <c:v>20972.061493524801</c:v>
                </c:pt>
                <c:pt idx="258">
                  <c:v>20972.061493524801</c:v>
                </c:pt>
                <c:pt idx="259">
                  <c:v>20972.061493524801</c:v>
                </c:pt>
                <c:pt idx="260">
                  <c:v>20972.061493524801</c:v>
                </c:pt>
                <c:pt idx="261">
                  <c:v>21762.016214431547</c:v>
                </c:pt>
                <c:pt idx="262">
                  <c:v>21762.016214431547</c:v>
                </c:pt>
                <c:pt idx="263">
                  <c:v>21762.016214431547</c:v>
                </c:pt>
                <c:pt idx="264">
                  <c:v>21762.016214431547</c:v>
                </c:pt>
                <c:pt idx="265">
                  <c:v>21762.016214431547</c:v>
                </c:pt>
                <c:pt idx="266">
                  <c:v>21762.016214431547</c:v>
                </c:pt>
                <c:pt idx="267">
                  <c:v>21762.016214431547</c:v>
                </c:pt>
                <c:pt idx="268">
                  <c:v>21762.016214431547</c:v>
                </c:pt>
                <c:pt idx="269">
                  <c:v>21762.016214431547</c:v>
                </c:pt>
                <c:pt idx="270">
                  <c:v>21762.016214431547</c:v>
                </c:pt>
                <c:pt idx="271">
                  <c:v>21762.016214431547</c:v>
                </c:pt>
                <c:pt idx="272">
                  <c:v>21762.016214431547</c:v>
                </c:pt>
                <c:pt idx="273">
                  <c:v>21762.016214431547</c:v>
                </c:pt>
                <c:pt idx="274">
                  <c:v>21762.016214431547</c:v>
                </c:pt>
                <c:pt idx="275">
                  <c:v>21762.016214431547</c:v>
                </c:pt>
                <c:pt idx="276">
                  <c:v>21762.016214431547</c:v>
                </c:pt>
                <c:pt idx="277">
                  <c:v>21762.016214431547</c:v>
                </c:pt>
                <c:pt idx="278">
                  <c:v>21762.016214431547</c:v>
                </c:pt>
                <c:pt idx="279">
                  <c:v>21762.016214431547</c:v>
                </c:pt>
                <c:pt idx="280">
                  <c:v>21762.016214431547</c:v>
                </c:pt>
                <c:pt idx="281">
                  <c:v>21762.016214431547</c:v>
                </c:pt>
                <c:pt idx="282">
                  <c:v>21762.016214431547</c:v>
                </c:pt>
                <c:pt idx="283">
                  <c:v>21762.016214431547</c:v>
                </c:pt>
                <c:pt idx="284">
                  <c:v>21762.016214431547</c:v>
                </c:pt>
                <c:pt idx="285">
                  <c:v>21762.016214431547</c:v>
                </c:pt>
                <c:pt idx="286">
                  <c:v>21762.016214431547</c:v>
                </c:pt>
                <c:pt idx="287">
                  <c:v>21762.016214431547</c:v>
                </c:pt>
                <c:pt idx="288">
                  <c:v>21762.016214431547</c:v>
                </c:pt>
                <c:pt idx="289">
                  <c:v>21762.016214431547</c:v>
                </c:pt>
                <c:pt idx="290">
                  <c:v>21762.016214431547</c:v>
                </c:pt>
                <c:pt idx="291">
                  <c:v>21762.016214431547</c:v>
                </c:pt>
                <c:pt idx="292">
                  <c:v>21762.016214431547</c:v>
                </c:pt>
                <c:pt idx="293">
                  <c:v>21762.016214431547</c:v>
                </c:pt>
                <c:pt idx="294">
                  <c:v>21762.016214431547</c:v>
                </c:pt>
                <c:pt idx="295">
                  <c:v>21762.016214431547</c:v>
                </c:pt>
                <c:pt idx="296">
                  <c:v>21762.016214431547</c:v>
                </c:pt>
                <c:pt idx="297">
                  <c:v>21762.016214431547</c:v>
                </c:pt>
                <c:pt idx="298">
                  <c:v>21762.016214431547</c:v>
                </c:pt>
                <c:pt idx="299">
                  <c:v>21762.016214431547</c:v>
                </c:pt>
                <c:pt idx="300">
                  <c:v>21762.016214431547</c:v>
                </c:pt>
                <c:pt idx="301">
                  <c:v>21762.016214431547</c:v>
                </c:pt>
                <c:pt idx="302">
                  <c:v>21762.016214431547</c:v>
                </c:pt>
                <c:pt idx="303">
                  <c:v>21762.016214431547</c:v>
                </c:pt>
                <c:pt idx="304">
                  <c:v>21762.016214431547</c:v>
                </c:pt>
                <c:pt idx="305">
                  <c:v>21762.016214431547</c:v>
                </c:pt>
                <c:pt idx="306">
                  <c:v>21762.016214431547</c:v>
                </c:pt>
                <c:pt idx="307">
                  <c:v>21762.016214431547</c:v>
                </c:pt>
                <c:pt idx="308">
                  <c:v>21762.016214431547</c:v>
                </c:pt>
                <c:pt idx="309">
                  <c:v>21762.016214431547</c:v>
                </c:pt>
                <c:pt idx="310">
                  <c:v>21762.016214431547</c:v>
                </c:pt>
                <c:pt idx="311">
                  <c:v>21762.016214431547</c:v>
                </c:pt>
                <c:pt idx="312">
                  <c:v>21762.016214431547</c:v>
                </c:pt>
                <c:pt idx="313">
                  <c:v>21762.016214431547</c:v>
                </c:pt>
                <c:pt idx="314">
                  <c:v>21762.016214431547</c:v>
                </c:pt>
                <c:pt idx="315">
                  <c:v>21762.016214431547</c:v>
                </c:pt>
                <c:pt idx="316">
                  <c:v>21762.016214431547</c:v>
                </c:pt>
                <c:pt idx="317">
                  <c:v>21762.016214431547</c:v>
                </c:pt>
                <c:pt idx="318">
                  <c:v>21762.016214431547</c:v>
                </c:pt>
                <c:pt idx="319">
                  <c:v>21762.016214431547</c:v>
                </c:pt>
                <c:pt idx="320">
                  <c:v>21762.016214431547</c:v>
                </c:pt>
                <c:pt idx="321">
                  <c:v>21762.016214431547</c:v>
                </c:pt>
                <c:pt idx="322">
                  <c:v>21762.016214431547</c:v>
                </c:pt>
                <c:pt idx="323">
                  <c:v>21762.016214431547</c:v>
                </c:pt>
                <c:pt idx="324">
                  <c:v>21762.016214431547</c:v>
                </c:pt>
                <c:pt idx="325">
                  <c:v>21762.016214431547</c:v>
                </c:pt>
                <c:pt idx="326">
                  <c:v>21762.016214431547</c:v>
                </c:pt>
                <c:pt idx="327">
                  <c:v>21762.016214431547</c:v>
                </c:pt>
                <c:pt idx="328">
                  <c:v>21762.016214431547</c:v>
                </c:pt>
                <c:pt idx="329">
                  <c:v>21762.016214431547</c:v>
                </c:pt>
                <c:pt idx="330">
                  <c:v>21762.016214431547</c:v>
                </c:pt>
                <c:pt idx="331">
                  <c:v>21762.016214431547</c:v>
                </c:pt>
                <c:pt idx="332">
                  <c:v>21762.016214431547</c:v>
                </c:pt>
                <c:pt idx="333">
                  <c:v>21762.016214431547</c:v>
                </c:pt>
                <c:pt idx="334">
                  <c:v>21762.016214431547</c:v>
                </c:pt>
                <c:pt idx="335">
                  <c:v>21762.016214431547</c:v>
                </c:pt>
                <c:pt idx="336">
                  <c:v>21762.016214431547</c:v>
                </c:pt>
                <c:pt idx="337">
                  <c:v>21762.016214431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EE-A34B-8084-A043E5E33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4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7.32285962863307</c:v>
                </c:pt>
                <c:pt idx="15">
                  <c:v>578.67652064183312</c:v>
                </c:pt>
                <c:pt idx="16">
                  <c:v>616.27934048970883</c:v>
                </c:pt>
                <c:pt idx="17">
                  <c:v>839.25567124087047</c:v>
                </c:pt>
                <c:pt idx="18">
                  <c:v>839.25567124087047</c:v>
                </c:pt>
                <c:pt idx="19">
                  <c:v>839.25567124087047</c:v>
                </c:pt>
                <c:pt idx="20">
                  <c:v>839.25567124087047</c:v>
                </c:pt>
                <c:pt idx="21">
                  <c:v>839.25567124087047</c:v>
                </c:pt>
                <c:pt idx="22">
                  <c:v>1154.3233776108759</c:v>
                </c:pt>
                <c:pt idx="23">
                  <c:v>1260.9079211757171</c:v>
                </c:pt>
                <c:pt idx="24">
                  <c:v>1340.8087086642395</c:v>
                </c:pt>
                <c:pt idx="25">
                  <c:v>1486.9562137047751</c:v>
                </c:pt>
                <c:pt idx="26">
                  <c:v>1654.8930796764753</c:v>
                </c:pt>
                <c:pt idx="27">
                  <c:v>1700.9035281686311</c:v>
                </c:pt>
                <c:pt idx="28">
                  <c:v>1700.9035281686311</c:v>
                </c:pt>
                <c:pt idx="29">
                  <c:v>1700.9035281686311</c:v>
                </c:pt>
                <c:pt idx="30">
                  <c:v>1827.1016829143059</c:v>
                </c:pt>
                <c:pt idx="31">
                  <c:v>2230.5154146910759</c:v>
                </c:pt>
                <c:pt idx="32">
                  <c:v>2230.5154146910759</c:v>
                </c:pt>
                <c:pt idx="33">
                  <c:v>2294.8625111029301</c:v>
                </c:pt>
                <c:pt idx="34">
                  <c:v>2335.4094377888164</c:v>
                </c:pt>
                <c:pt idx="35">
                  <c:v>2374.5691092019811</c:v>
                </c:pt>
                <c:pt idx="36">
                  <c:v>2499.2930565637103</c:v>
                </c:pt>
                <c:pt idx="37">
                  <c:v>2600.4828052365142</c:v>
                </c:pt>
                <c:pt idx="38">
                  <c:v>2653.7256992826437</c:v>
                </c:pt>
                <c:pt idx="39">
                  <c:v>2826.3828346345986</c:v>
                </c:pt>
                <c:pt idx="40">
                  <c:v>3160.4404258701811</c:v>
                </c:pt>
                <c:pt idx="41">
                  <c:v>3283.6145839974911</c:v>
                </c:pt>
                <c:pt idx="42">
                  <c:v>3283.6145839974911</c:v>
                </c:pt>
                <c:pt idx="43">
                  <c:v>3283.6145839974911</c:v>
                </c:pt>
                <c:pt idx="44">
                  <c:v>3447.4491888850475</c:v>
                </c:pt>
                <c:pt idx="45">
                  <c:v>3647.9639063834106</c:v>
                </c:pt>
                <c:pt idx="46">
                  <c:v>3647.9639063834106</c:v>
                </c:pt>
                <c:pt idx="47">
                  <c:v>3647.9639063834106</c:v>
                </c:pt>
                <c:pt idx="48">
                  <c:v>3647.9639063834106</c:v>
                </c:pt>
                <c:pt idx="49">
                  <c:v>3647.9639063834106</c:v>
                </c:pt>
                <c:pt idx="50">
                  <c:v>3840.8575652785853</c:v>
                </c:pt>
                <c:pt idx="51">
                  <c:v>3894.1248608280152</c:v>
                </c:pt>
                <c:pt idx="52">
                  <c:v>4028.807857075732</c:v>
                </c:pt>
                <c:pt idx="53">
                  <c:v>4209.8027050196397</c:v>
                </c:pt>
                <c:pt idx="54">
                  <c:v>4209.8027050196397</c:v>
                </c:pt>
                <c:pt idx="55">
                  <c:v>4209.8027050196397</c:v>
                </c:pt>
                <c:pt idx="56">
                  <c:v>4209.8027050196397</c:v>
                </c:pt>
                <c:pt idx="57">
                  <c:v>4209.8027050196397</c:v>
                </c:pt>
                <c:pt idx="58">
                  <c:v>4300.592090804761</c:v>
                </c:pt>
                <c:pt idx="59">
                  <c:v>4300.592090804761</c:v>
                </c:pt>
                <c:pt idx="60">
                  <c:v>4721.3297634461787</c:v>
                </c:pt>
                <c:pt idx="61">
                  <c:v>4721.3297634461787</c:v>
                </c:pt>
                <c:pt idx="62">
                  <c:v>4721.3297634461787</c:v>
                </c:pt>
                <c:pt idx="63">
                  <c:v>4721.3297634461787</c:v>
                </c:pt>
                <c:pt idx="64">
                  <c:v>4721.3297634461787</c:v>
                </c:pt>
                <c:pt idx="65">
                  <c:v>4721.3297634461787</c:v>
                </c:pt>
                <c:pt idx="66">
                  <c:v>4721.3297634461787</c:v>
                </c:pt>
                <c:pt idx="67">
                  <c:v>4721.3297634461787</c:v>
                </c:pt>
                <c:pt idx="68">
                  <c:v>4726.6767231682697</c:v>
                </c:pt>
                <c:pt idx="69">
                  <c:v>4726.6767231682697</c:v>
                </c:pt>
                <c:pt idx="70">
                  <c:v>4726.6767231682697</c:v>
                </c:pt>
                <c:pt idx="71">
                  <c:v>4726.6767231682697</c:v>
                </c:pt>
                <c:pt idx="72">
                  <c:v>4877.9525614702188</c:v>
                </c:pt>
                <c:pt idx="73">
                  <c:v>4957.4927986942439</c:v>
                </c:pt>
                <c:pt idx="74">
                  <c:v>5050.381330581049</c:v>
                </c:pt>
                <c:pt idx="75">
                  <c:v>5124.5828976389721</c:v>
                </c:pt>
                <c:pt idx="76">
                  <c:v>5229.741604503085</c:v>
                </c:pt>
                <c:pt idx="77">
                  <c:v>5375.9577054242063</c:v>
                </c:pt>
                <c:pt idx="78">
                  <c:v>5375.9577054242063</c:v>
                </c:pt>
                <c:pt idx="79">
                  <c:v>5375.9577054242063</c:v>
                </c:pt>
                <c:pt idx="80">
                  <c:v>5597.2504093431507</c:v>
                </c:pt>
                <c:pt idx="81">
                  <c:v>5706.3258384001956</c:v>
                </c:pt>
                <c:pt idx="82">
                  <c:v>5789.0041648626166</c:v>
                </c:pt>
                <c:pt idx="83">
                  <c:v>5809.1114711888749</c:v>
                </c:pt>
                <c:pt idx="84">
                  <c:v>5848.882908911597</c:v>
                </c:pt>
                <c:pt idx="85">
                  <c:v>6064.1949886599241</c:v>
                </c:pt>
                <c:pt idx="86">
                  <c:v>6119.8448883841393</c:v>
                </c:pt>
                <c:pt idx="87">
                  <c:v>6119.8448883841393</c:v>
                </c:pt>
                <c:pt idx="88">
                  <c:v>6119.8448883841393</c:v>
                </c:pt>
                <c:pt idx="89">
                  <c:v>6837.4916166107423</c:v>
                </c:pt>
                <c:pt idx="90">
                  <c:v>6837.4916166107423</c:v>
                </c:pt>
                <c:pt idx="91">
                  <c:v>6837.4916166107423</c:v>
                </c:pt>
                <c:pt idx="92">
                  <c:v>6885.5779821087453</c:v>
                </c:pt>
                <c:pt idx="93">
                  <c:v>6961.2270682545914</c:v>
                </c:pt>
                <c:pt idx="94">
                  <c:v>7255.4093392051636</c:v>
                </c:pt>
                <c:pt idx="95">
                  <c:v>7266.9535221554806</c:v>
                </c:pt>
                <c:pt idx="96">
                  <c:v>7266.9535221554806</c:v>
                </c:pt>
                <c:pt idx="97">
                  <c:v>7995.2837145728299</c:v>
                </c:pt>
                <c:pt idx="98">
                  <c:v>8049.1603441565567</c:v>
                </c:pt>
                <c:pt idx="99">
                  <c:v>8177.6187727859024</c:v>
                </c:pt>
                <c:pt idx="100">
                  <c:v>8309.829680388586</c:v>
                </c:pt>
                <c:pt idx="101">
                  <c:v>8394.2438232189561</c:v>
                </c:pt>
                <c:pt idx="102">
                  <c:v>8507.7638937875836</c:v>
                </c:pt>
                <c:pt idx="103">
                  <c:v>8695.4975777500058</c:v>
                </c:pt>
                <c:pt idx="104">
                  <c:v>8695.4975777500058</c:v>
                </c:pt>
                <c:pt idx="105">
                  <c:v>8802.9846877153504</c:v>
                </c:pt>
                <c:pt idx="106">
                  <c:v>8802.9846877153504</c:v>
                </c:pt>
                <c:pt idx="107">
                  <c:v>9712.1752251078651</c:v>
                </c:pt>
                <c:pt idx="108">
                  <c:v>9928.371474289248</c:v>
                </c:pt>
                <c:pt idx="109">
                  <c:v>10009.560743381231</c:v>
                </c:pt>
                <c:pt idx="110">
                  <c:v>10154.901856336177</c:v>
                </c:pt>
                <c:pt idx="111">
                  <c:v>10235.491512213719</c:v>
                </c:pt>
                <c:pt idx="112">
                  <c:v>10368.382763049554</c:v>
                </c:pt>
                <c:pt idx="113">
                  <c:v>10488.783400568102</c:v>
                </c:pt>
                <c:pt idx="114">
                  <c:v>10491.695387926206</c:v>
                </c:pt>
                <c:pt idx="115">
                  <c:v>10947.098498696614</c:v>
                </c:pt>
                <c:pt idx="116">
                  <c:v>11514.819583178543</c:v>
                </c:pt>
                <c:pt idx="117">
                  <c:v>11684.768109176153</c:v>
                </c:pt>
                <c:pt idx="118">
                  <c:v>11754.896377046558</c:v>
                </c:pt>
                <c:pt idx="119">
                  <c:v>11841.763186708607</c:v>
                </c:pt>
                <c:pt idx="120">
                  <c:v>11980.755054781925</c:v>
                </c:pt>
                <c:pt idx="121">
                  <c:v>12102.687467784743</c:v>
                </c:pt>
                <c:pt idx="122">
                  <c:v>12242.453273211777</c:v>
                </c:pt>
                <c:pt idx="123">
                  <c:v>12424.868059492283</c:v>
                </c:pt>
                <c:pt idx="124">
                  <c:v>12573.188728687886</c:v>
                </c:pt>
                <c:pt idx="125">
                  <c:v>12580.401375897884</c:v>
                </c:pt>
                <c:pt idx="126">
                  <c:v>12650.186699010332</c:v>
                </c:pt>
                <c:pt idx="127">
                  <c:v>13176.514705722675</c:v>
                </c:pt>
                <c:pt idx="128">
                  <c:v>13176.514705722675</c:v>
                </c:pt>
                <c:pt idx="129">
                  <c:v>13176.514705722675</c:v>
                </c:pt>
                <c:pt idx="130">
                  <c:v>13176.514705722675</c:v>
                </c:pt>
                <c:pt idx="131">
                  <c:v>13176.514705722675</c:v>
                </c:pt>
                <c:pt idx="132">
                  <c:v>13176.514705722675</c:v>
                </c:pt>
                <c:pt idx="133">
                  <c:v>13176.514705722675</c:v>
                </c:pt>
                <c:pt idx="134">
                  <c:v>13176.514705722675</c:v>
                </c:pt>
                <c:pt idx="135">
                  <c:v>13753.494935179451</c:v>
                </c:pt>
                <c:pt idx="136">
                  <c:v>13753.494935179451</c:v>
                </c:pt>
                <c:pt idx="137">
                  <c:v>13753.494935179451</c:v>
                </c:pt>
                <c:pt idx="138">
                  <c:v>13753.494935179451</c:v>
                </c:pt>
                <c:pt idx="139">
                  <c:v>13753.494935179451</c:v>
                </c:pt>
                <c:pt idx="140">
                  <c:v>13753.494935179451</c:v>
                </c:pt>
                <c:pt idx="141">
                  <c:v>13753.494935179451</c:v>
                </c:pt>
                <c:pt idx="142">
                  <c:v>13753.494935179451</c:v>
                </c:pt>
                <c:pt idx="143">
                  <c:v>13753.494935179451</c:v>
                </c:pt>
                <c:pt idx="144">
                  <c:v>14082.927622138546</c:v>
                </c:pt>
                <c:pt idx="145">
                  <c:v>14082.927622138546</c:v>
                </c:pt>
                <c:pt idx="146">
                  <c:v>14082.927622138546</c:v>
                </c:pt>
                <c:pt idx="147">
                  <c:v>14082.927622138546</c:v>
                </c:pt>
                <c:pt idx="148">
                  <c:v>14082.927622138546</c:v>
                </c:pt>
                <c:pt idx="149">
                  <c:v>14082.927622138546</c:v>
                </c:pt>
                <c:pt idx="150">
                  <c:v>14082.927622138546</c:v>
                </c:pt>
                <c:pt idx="151">
                  <c:v>14082.927622138546</c:v>
                </c:pt>
                <c:pt idx="152">
                  <c:v>14082.927622138546</c:v>
                </c:pt>
                <c:pt idx="153">
                  <c:v>14082.927622138546</c:v>
                </c:pt>
                <c:pt idx="154">
                  <c:v>14082.927622138546</c:v>
                </c:pt>
                <c:pt idx="155">
                  <c:v>14082.927622138546</c:v>
                </c:pt>
                <c:pt idx="156">
                  <c:v>14082.927622138546</c:v>
                </c:pt>
                <c:pt idx="157">
                  <c:v>14082.927622138546</c:v>
                </c:pt>
                <c:pt idx="158">
                  <c:v>14082.927622138546</c:v>
                </c:pt>
                <c:pt idx="159">
                  <c:v>14082.927622138546</c:v>
                </c:pt>
                <c:pt idx="160">
                  <c:v>14082.927622138546</c:v>
                </c:pt>
                <c:pt idx="161">
                  <c:v>14082.927622138546</c:v>
                </c:pt>
                <c:pt idx="162">
                  <c:v>14082.927622138546</c:v>
                </c:pt>
                <c:pt idx="163">
                  <c:v>14082.927622138546</c:v>
                </c:pt>
                <c:pt idx="164">
                  <c:v>14082.927622138546</c:v>
                </c:pt>
                <c:pt idx="165">
                  <c:v>14082.927622138546</c:v>
                </c:pt>
                <c:pt idx="166">
                  <c:v>14082.927622138546</c:v>
                </c:pt>
                <c:pt idx="167">
                  <c:v>14082.927622138546</c:v>
                </c:pt>
                <c:pt idx="168">
                  <c:v>14082.927622138546</c:v>
                </c:pt>
                <c:pt idx="169">
                  <c:v>14082.927622138546</c:v>
                </c:pt>
                <c:pt idx="170">
                  <c:v>14082.927622138546</c:v>
                </c:pt>
                <c:pt idx="171">
                  <c:v>14082.927622138546</c:v>
                </c:pt>
                <c:pt idx="172">
                  <c:v>14082.927622138546</c:v>
                </c:pt>
                <c:pt idx="173">
                  <c:v>14082.927622138546</c:v>
                </c:pt>
                <c:pt idx="174">
                  <c:v>14082.927622138546</c:v>
                </c:pt>
                <c:pt idx="175">
                  <c:v>14082.927622138546</c:v>
                </c:pt>
                <c:pt idx="176">
                  <c:v>14082.927622138546</c:v>
                </c:pt>
                <c:pt idx="177">
                  <c:v>14082.927622138546</c:v>
                </c:pt>
                <c:pt idx="178">
                  <c:v>14082.927622138546</c:v>
                </c:pt>
                <c:pt idx="179">
                  <c:v>14082.927622138546</c:v>
                </c:pt>
                <c:pt idx="180">
                  <c:v>14082.927622138546</c:v>
                </c:pt>
                <c:pt idx="181">
                  <c:v>14082.927622138546</c:v>
                </c:pt>
                <c:pt idx="182">
                  <c:v>14082.927622138546</c:v>
                </c:pt>
                <c:pt idx="183">
                  <c:v>14082.927622138546</c:v>
                </c:pt>
                <c:pt idx="184">
                  <c:v>14082.927622138546</c:v>
                </c:pt>
                <c:pt idx="185">
                  <c:v>14082.927622138546</c:v>
                </c:pt>
                <c:pt idx="186">
                  <c:v>14082.927622138546</c:v>
                </c:pt>
                <c:pt idx="187">
                  <c:v>14082.927622138546</c:v>
                </c:pt>
                <c:pt idx="188">
                  <c:v>14082.927622138546</c:v>
                </c:pt>
                <c:pt idx="189">
                  <c:v>14082.927622138546</c:v>
                </c:pt>
                <c:pt idx="190">
                  <c:v>14082.927622138546</c:v>
                </c:pt>
                <c:pt idx="191">
                  <c:v>14082.927622138546</c:v>
                </c:pt>
                <c:pt idx="192">
                  <c:v>14082.927622138546</c:v>
                </c:pt>
                <c:pt idx="193">
                  <c:v>14082.927622138546</c:v>
                </c:pt>
                <c:pt idx="194">
                  <c:v>14082.927622138546</c:v>
                </c:pt>
                <c:pt idx="195">
                  <c:v>14082.927622138546</c:v>
                </c:pt>
                <c:pt idx="196">
                  <c:v>14082.927622138546</c:v>
                </c:pt>
                <c:pt idx="197">
                  <c:v>14082.927622138546</c:v>
                </c:pt>
                <c:pt idx="198">
                  <c:v>14082.927622138546</c:v>
                </c:pt>
                <c:pt idx="199">
                  <c:v>14082.927622138546</c:v>
                </c:pt>
                <c:pt idx="200">
                  <c:v>14082.927622138546</c:v>
                </c:pt>
                <c:pt idx="201">
                  <c:v>14082.927622138546</c:v>
                </c:pt>
                <c:pt idx="202">
                  <c:v>14082.927622138546</c:v>
                </c:pt>
                <c:pt idx="203">
                  <c:v>14082.927622138546</c:v>
                </c:pt>
                <c:pt idx="204">
                  <c:v>14082.927622138546</c:v>
                </c:pt>
                <c:pt idx="205">
                  <c:v>14082.927622138546</c:v>
                </c:pt>
                <c:pt idx="206">
                  <c:v>14082.927622138546</c:v>
                </c:pt>
                <c:pt idx="207">
                  <c:v>14082.927622138546</c:v>
                </c:pt>
                <c:pt idx="208">
                  <c:v>14082.927622138546</c:v>
                </c:pt>
                <c:pt idx="209">
                  <c:v>14082.927622138546</c:v>
                </c:pt>
                <c:pt idx="210">
                  <c:v>14082.927622138546</c:v>
                </c:pt>
                <c:pt idx="211">
                  <c:v>14082.927622138546</c:v>
                </c:pt>
                <c:pt idx="212">
                  <c:v>14082.927622138546</c:v>
                </c:pt>
                <c:pt idx="213">
                  <c:v>14082.927622138546</c:v>
                </c:pt>
                <c:pt idx="214">
                  <c:v>15278.918844022886</c:v>
                </c:pt>
                <c:pt idx="215">
                  <c:v>15511.171708821765</c:v>
                </c:pt>
                <c:pt idx="216">
                  <c:v>15612.992247543219</c:v>
                </c:pt>
                <c:pt idx="217">
                  <c:v>15631.858475056906</c:v>
                </c:pt>
                <c:pt idx="218">
                  <c:v>15829.885733873576</c:v>
                </c:pt>
                <c:pt idx="219">
                  <c:v>15829.885733873576</c:v>
                </c:pt>
                <c:pt idx="220">
                  <c:v>15829.885733873576</c:v>
                </c:pt>
                <c:pt idx="221">
                  <c:v>15829.885733873576</c:v>
                </c:pt>
                <c:pt idx="222">
                  <c:v>15829.885733873576</c:v>
                </c:pt>
                <c:pt idx="223">
                  <c:v>15829.885733873576</c:v>
                </c:pt>
                <c:pt idx="224">
                  <c:v>15829.885733873576</c:v>
                </c:pt>
                <c:pt idx="225">
                  <c:v>15829.885733873576</c:v>
                </c:pt>
                <c:pt idx="226">
                  <c:v>15829.885733873576</c:v>
                </c:pt>
                <c:pt idx="227">
                  <c:v>17328.432637461694</c:v>
                </c:pt>
                <c:pt idx="228">
                  <c:v>17514.247409173928</c:v>
                </c:pt>
                <c:pt idx="229">
                  <c:v>17557.392624107408</c:v>
                </c:pt>
                <c:pt idx="230">
                  <c:v>17657.931846243766</c:v>
                </c:pt>
                <c:pt idx="231">
                  <c:v>17744.055434753827</c:v>
                </c:pt>
                <c:pt idx="232">
                  <c:v>17942.823882835452</c:v>
                </c:pt>
                <c:pt idx="233">
                  <c:v>18136.712980833934</c:v>
                </c:pt>
                <c:pt idx="234">
                  <c:v>18497.007462628491</c:v>
                </c:pt>
                <c:pt idx="235">
                  <c:v>18795.068049671023</c:v>
                </c:pt>
                <c:pt idx="236">
                  <c:v>19022.075786395504</c:v>
                </c:pt>
                <c:pt idx="237">
                  <c:v>19264.181082111791</c:v>
                </c:pt>
                <c:pt idx="238">
                  <c:v>19264.181082111791</c:v>
                </c:pt>
                <c:pt idx="239">
                  <c:v>19307.751673506085</c:v>
                </c:pt>
                <c:pt idx="240">
                  <c:v>19426.935016890442</c:v>
                </c:pt>
                <c:pt idx="241">
                  <c:v>19537.589926504672</c:v>
                </c:pt>
                <c:pt idx="242">
                  <c:v>19779.383635480292</c:v>
                </c:pt>
                <c:pt idx="243">
                  <c:v>19926.513009135382</c:v>
                </c:pt>
                <c:pt idx="244">
                  <c:v>20025.27776973182</c:v>
                </c:pt>
                <c:pt idx="245">
                  <c:v>20104.003390783077</c:v>
                </c:pt>
                <c:pt idx="246">
                  <c:v>20189.10028054925</c:v>
                </c:pt>
                <c:pt idx="247">
                  <c:v>20285.812981104675</c:v>
                </c:pt>
                <c:pt idx="248">
                  <c:v>20285.812981104675</c:v>
                </c:pt>
                <c:pt idx="249">
                  <c:v>20285.812981104675</c:v>
                </c:pt>
                <c:pt idx="250">
                  <c:v>20285.812981104675</c:v>
                </c:pt>
                <c:pt idx="251">
                  <c:v>20285.812981104675</c:v>
                </c:pt>
                <c:pt idx="252">
                  <c:v>20336.195301275504</c:v>
                </c:pt>
                <c:pt idx="253">
                  <c:v>20336.195301275504</c:v>
                </c:pt>
                <c:pt idx="254">
                  <c:v>20352.001664837811</c:v>
                </c:pt>
                <c:pt idx="255">
                  <c:v>20972.061493524801</c:v>
                </c:pt>
                <c:pt idx="256">
                  <c:v>20972.061493524801</c:v>
                </c:pt>
                <c:pt idx="257">
                  <c:v>20972.061493524801</c:v>
                </c:pt>
                <c:pt idx="258">
                  <c:v>20972.061493524801</c:v>
                </c:pt>
                <c:pt idx="259">
                  <c:v>20972.061493524801</c:v>
                </c:pt>
                <c:pt idx="260">
                  <c:v>20972.061493524801</c:v>
                </c:pt>
                <c:pt idx="261">
                  <c:v>21762.016214431547</c:v>
                </c:pt>
                <c:pt idx="262">
                  <c:v>21762.016214431547</c:v>
                </c:pt>
                <c:pt idx="263">
                  <c:v>21762.016214431547</c:v>
                </c:pt>
                <c:pt idx="264">
                  <c:v>21762.016214431547</c:v>
                </c:pt>
                <c:pt idx="265">
                  <c:v>21762.016214431547</c:v>
                </c:pt>
                <c:pt idx="266">
                  <c:v>21762.016214431547</c:v>
                </c:pt>
                <c:pt idx="267">
                  <c:v>21762.016214431547</c:v>
                </c:pt>
                <c:pt idx="268">
                  <c:v>21762.016214431547</c:v>
                </c:pt>
                <c:pt idx="269">
                  <c:v>21762.016214431547</c:v>
                </c:pt>
                <c:pt idx="270">
                  <c:v>21762.016214431547</c:v>
                </c:pt>
                <c:pt idx="271">
                  <c:v>21762.016214431547</c:v>
                </c:pt>
                <c:pt idx="272">
                  <c:v>21762.016214431547</c:v>
                </c:pt>
                <c:pt idx="273">
                  <c:v>21762.016214431547</c:v>
                </c:pt>
                <c:pt idx="274">
                  <c:v>21762.016214431547</c:v>
                </c:pt>
                <c:pt idx="275">
                  <c:v>21762.016214431547</c:v>
                </c:pt>
                <c:pt idx="276">
                  <c:v>21762.016214431547</c:v>
                </c:pt>
                <c:pt idx="277">
                  <c:v>21762.016214431547</c:v>
                </c:pt>
                <c:pt idx="278">
                  <c:v>21762.016214431547</c:v>
                </c:pt>
                <c:pt idx="279">
                  <c:v>21762.016214431547</c:v>
                </c:pt>
                <c:pt idx="280">
                  <c:v>21762.016214431547</c:v>
                </c:pt>
                <c:pt idx="281">
                  <c:v>21762.016214431547</c:v>
                </c:pt>
                <c:pt idx="282">
                  <c:v>21762.016214431547</c:v>
                </c:pt>
                <c:pt idx="283">
                  <c:v>21762.016214431547</c:v>
                </c:pt>
                <c:pt idx="284">
                  <c:v>21762.016214431547</c:v>
                </c:pt>
                <c:pt idx="285">
                  <c:v>21762.016214431547</c:v>
                </c:pt>
                <c:pt idx="286">
                  <c:v>21762.016214431547</c:v>
                </c:pt>
                <c:pt idx="287">
                  <c:v>21762.016214431547</c:v>
                </c:pt>
                <c:pt idx="288">
                  <c:v>21762.016214431547</c:v>
                </c:pt>
                <c:pt idx="289">
                  <c:v>21762.016214431547</c:v>
                </c:pt>
                <c:pt idx="290">
                  <c:v>21762.016214431547</c:v>
                </c:pt>
                <c:pt idx="291">
                  <c:v>21762.016214431547</c:v>
                </c:pt>
                <c:pt idx="292">
                  <c:v>21762.016214431547</c:v>
                </c:pt>
                <c:pt idx="293">
                  <c:v>21762.016214431547</c:v>
                </c:pt>
                <c:pt idx="294">
                  <c:v>21762.016214431547</c:v>
                </c:pt>
                <c:pt idx="295">
                  <c:v>21762.016214431547</c:v>
                </c:pt>
                <c:pt idx="296">
                  <c:v>21762.016214431547</c:v>
                </c:pt>
                <c:pt idx="297">
                  <c:v>21762.016214431547</c:v>
                </c:pt>
                <c:pt idx="298">
                  <c:v>21762.016214431547</c:v>
                </c:pt>
                <c:pt idx="299">
                  <c:v>21762.016214431547</c:v>
                </c:pt>
                <c:pt idx="300">
                  <c:v>21762.016214431547</c:v>
                </c:pt>
                <c:pt idx="301">
                  <c:v>21762.016214431547</c:v>
                </c:pt>
                <c:pt idx="302">
                  <c:v>21762.016214431547</c:v>
                </c:pt>
                <c:pt idx="303">
                  <c:v>21762.016214431547</c:v>
                </c:pt>
                <c:pt idx="304">
                  <c:v>21762.016214431547</c:v>
                </c:pt>
                <c:pt idx="305">
                  <c:v>21762.016214431547</c:v>
                </c:pt>
                <c:pt idx="306">
                  <c:v>21762.016214431547</c:v>
                </c:pt>
                <c:pt idx="307">
                  <c:v>21762.016214431547</c:v>
                </c:pt>
                <c:pt idx="308">
                  <c:v>21762.016214431547</c:v>
                </c:pt>
                <c:pt idx="309">
                  <c:v>21762.016214431547</c:v>
                </c:pt>
                <c:pt idx="310">
                  <c:v>21762.016214431547</c:v>
                </c:pt>
                <c:pt idx="311">
                  <c:v>21762.016214431547</c:v>
                </c:pt>
                <c:pt idx="312">
                  <c:v>21762.016214431547</c:v>
                </c:pt>
                <c:pt idx="313">
                  <c:v>21762.016214431547</c:v>
                </c:pt>
                <c:pt idx="314">
                  <c:v>21762.016214431547</c:v>
                </c:pt>
                <c:pt idx="315">
                  <c:v>21762.016214431547</c:v>
                </c:pt>
                <c:pt idx="316">
                  <c:v>21762.016214431547</c:v>
                </c:pt>
                <c:pt idx="317">
                  <c:v>21762.016214431547</c:v>
                </c:pt>
                <c:pt idx="318">
                  <c:v>21762.016214431547</c:v>
                </c:pt>
                <c:pt idx="319">
                  <c:v>21762.016214431547</c:v>
                </c:pt>
                <c:pt idx="320">
                  <c:v>21762.016214431547</c:v>
                </c:pt>
                <c:pt idx="321">
                  <c:v>21762.016214431547</c:v>
                </c:pt>
                <c:pt idx="322">
                  <c:v>21762.016214431547</c:v>
                </c:pt>
                <c:pt idx="323">
                  <c:v>21762.016214431547</c:v>
                </c:pt>
                <c:pt idx="324">
                  <c:v>21762.016214431547</c:v>
                </c:pt>
                <c:pt idx="325">
                  <c:v>21762.016214431547</c:v>
                </c:pt>
                <c:pt idx="326">
                  <c:v>21762.016214431547</c:v>
                </c:pt>
                <c:pt idx="327">
                  <c:v>21762.016214431547</c:v>
                </c:pt>
                <c:pt idx="328">
                  <c:v>21762.016214431547</c:v>
                </c:pt>
                <c:pt idx="329">
                  <c:v>21762.016214431547</c:v>
                </c:pt>
                <c:pt idx="330">
                  <c:v>21762.016214431547</c:v>
                </c:pt>
                <c:pt idx="331">
                  <c:v>21762.016214431547</c:v>
                </c:pt>
                <c:pt idx="332">
                  <c:v>21762.016214431547</c:v>
                </c:pt>
                <c:pt idx="333">
                  <c:v>21762.016214431547</c:v>
                </c:pt>
                <c:pt idx="334">
                  <c:v>21762.016214431547</c:v>
                </c:pt>
                <c:pt idx="335">
                  <c:v>21762.016214431547</c:v>
                </c:pt>
                <c:pt idx="336">
                  <c:v>21762.016214431547</c:v>
                </c:pt>
                <c:pt idx="337">
                  <c:v>21762.016214431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0D-524B-8183-CBAD18D4A509}"/>
            </c:ext>
          </c:extLst>
        </c:ser>
        <c:ser>
          <c:idx val="1"/>
          <c:order val="1"/>
          <c:tx>
            <c:strRef>
              <c:f>'Working 15 FC 4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M$7:$CM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7.32285962863307</c:v>
                </c:pt>
                <c:pt idx="15">
                  <c:v>578.67652064183312</c:v>
                </c:pt>
                <c:pt idx="16">
                  <c:v>616.27934048970883</c:v>
                </c:pt>
                <c:pt idx="17">
                  <c:v>839.25567124087047</c:v>
                </c:pt>
                <c:pt idx="18">
                  <c:v>839.25567124087047</c:v>
                </c:pt>
                <c:pt idx="19">
                  <c:v>839.25567124087047</c:v>
                </c:pt>
                <c:pt idx="20">
                  <c:v>839.25567124087047</c:v>
                </c:pt>
                <c:pt idx="21">
                  <c:v>839.25567124087047</c:v>
                </c:pt>
                <c:pt idx="22">
                  <c:v>1154.3233776108759</c:v>
                </c:pt>
                <c:pt idx="23">
                  <c:v>1260.9079211757171</c:v>
                </c:pt>
                <c:pt idx="24">
                  <c:v>1340.8087086642395</c:v>
                </c:pt>
                <c:pt idx="25">
                  <c:v>1486.9562137047751</c:v>
                </c:pt>
                <c:pt idx="26">
                  <c:v>1654.8930796764753</c:v>
                </c:pt>
                <c:pt idx="27">
                  <c:v>1700.9035281686311</c:v>
                </c:pt>
                <c:pt idx="28">
                  <c:v>1700.9035281686311</c:v>
                </c:pt>
                <c:pt idx="29">
                  <c:v>1700.9035281686311</c:v>
                </c:pt>
                <c:pt idx="30">
                  <c:v>1827.1016829143059</c:v>
                </c:pt>
                <c:pt idx="31">
                  <c:v>2230.5154146910759</c:v>
                </c:pt>
                <c:pt idx="32">
                  <c:v>2230.5154146910759</c:v>
                </c:pt>
                <c:pt idx="33">
                  <c:v>2294.8625111029301</c:v>
                </c:pt>
                <c:pt idx="34">
                  <c:v>2335.4094377888164</c:v>
                </c:pt>
                <c:pt idx="35">
                  <c:v>2374.5691092019811</c:v>
                </c:pt>
                <c:pt idx="36">
                  <c:v>2499.2930565637103</c:v>
                </c:pt>
                <c:pt idx="37">
                  <c:v>2600.4828052365142</c:v>
                </c:pt>
                <c:pt idx="38">
                  <c:v>2653.7256992826437</c:v>
                </c:pt>
                <c:pt idx="39">
                  <c:v>2826.3828346345986</c:v>
                </c:pt>
                <c:pt idx="40">
                  <c:v>3160.4404258701811</c:v>
                </c:pt>
                <c:pt idx="41">
                  <c:v>3283.6145839974911</c:v>
                </c:pt>
                <c:pt idx="42">
                  <c:v>3283.6145839974911</c:v>
                </c:pt>
                <c:pt idx="43">
                  <c:v>3283.6145839974911</c:v>
                </c:pt>
                <c:pt idx="44">
                  <c:v>3447.4491888850475</c:v>
                </c:pt>
                <c:pt idx="45">
                  <c:v>3647.9639063834106</c:v>
                </c:pt>
                <c:pt idx="46">
                  <c:v>3647.9639063834106</c:v>
                </c:pt>
                <c:pt idx="47">
                  <c:v>3647.9639063834106</c:v>
                </c:pt>
                <c:pt idx="48">
                  <c:v>3647.9639063834106</c:v>
                </c:pt>
                <c:pt idx="49">
                  <c:v>3647.9639063834106</c:v>
                </c:pt>
                <c:pt idx="50">
                  <c:v>3840.8575652785853</c:v>
                </c:pt>
                <c:pt idx="51">
                  <c:v>3894.1248608280152</c:v>
                </c:pt>
                <c:pt idx="52">
                  <c:v>4028.807857075732</c:v>
                </c:pt>
                <c:pt idx="53">
                  <c:v>4209.8027050196397</c:v>
                </c:pt>
                <c:pt idx="54">
                  <c:v>4209.8027050196397</c:v>
                </c:pt>
                <c:pt idx="55">
                  <c:v>4209.8027050196397</c:v>
                </c:pt>
                <c:pt idx="56">
                  <c:v>4209.8027050196397</c:v>
                </c:pt>
                <c:pt idx="57">
                  <c:v>4209.8027050196397</c:v>
                </c:pt>
                <c:pt idx="58">
                  <c:v>4300.592090804761</c:v>
                </c:pt>
                <c:pt idx="59">
                  <c:v>4300.592090804761</c:v>
                </c:pt>
                <c:pt idx="60">
                  <c:v>4721.3297634461787</c:v>
                </c:pt>
                <c:pt idx="61">
                  <c:v>4721.3297634461787</c:v>
                </c:pt>
                <c:pt idx="62">
                  <c:v>4721.3297634461787</c:v>
                </c:pt>
                <c:pt idx="63">
                  <c:v>4721.3297634461787</c:v>
                </c:pt>
                <c:pt idx="64">
                  <c:v>4721.3297634461787</c:v>
                </c:pt>
                <c:pt idx="65">
                  <c:v>4721.3297634461787</c:v>
                </c:pt>
                <c:pt idx="66">
                  <c:v>4721.3297634461787</c:v>
                </c:pt>
                <c:pt idx="67">
                  <c:v>4721.3297634461787</c:v>
                </c:pt>
                <c:pt idx="68">
                  <c:v>4726.6767231682697</c:v>
                </c:pt>
                <c:pt idx="69">
                  <c:v>4726.6767231682697</c:v>
                </c:pt>
                <c:pt idx="70">
                  <c:v>4726.6767231682697</c:v>
                </c:pt>
                <c:pt idx="71">
                  <c:v>4726.6767231682697</c:v>
                </c:pt>
                <c:pt idx="72">
                  <c:v>4877.9525614702188</c:v>
                </c:pt>
                <c:pt idx="73">
                  <c:v>4957.4927986942439</c:v>
                </c:pt>
                <c:pt idx="74">
                  <c:v>5050.381330581049</c:v>
                </c:pt>
                <c:pt idx="75">
                  <c:v>5124.5828976389721</c:v>
                </c:pt>
                <c:pt idx="76">
                  <c:v>5229.741604503085</c:v>
                </c:pt>
                <c:pt idx="77">
                  <c:v>5375.9577054242063</c:v>
                </c:pt>
                <c:pt idx="78">
                  <c:v>5375.9577054242063</c:v>
                </c:pt>
                <c:pt idx="79">
                  <c:v>5375.9577054242063</c:v>
                </c:pt>
                <c:pt idx="80">
                  <c:v>5597.2504093431507</c:v>
                </c:pt>
                <c:pt idx="81">
                  <c:v>5706.3258384001956</c:v>
                </c:pt>
                <c:pt idx="82">
                  <c:v>5789.0041648626166</c:v>
                </c:pt>
                <c:pt idx="83">
                  <c:v>5809.1114711888749</c:v>
                </c:pt>
                <c:pt idx="84">
                  <c:v>5848.882908911597</c:v>
                </c:pt>
                <c:pt idx="85">
                  <c:v>6064.1949886599241</c:v>
                </c:pt>
                <c:pt idx="86">
                  <c:v>6119.8448883841393</c:v>
                </c:pt>
                <c:pt idx="87">
                  <c:v>6119.8448883841393</c:v>
                </c:pt>
                <c:pt idx="88">
                  <c:v>6119.8448883841393</c:v>
                </c:pt>
                <c:pt idx="89">
                  <c:v>6837.4916166107423</c:v>
                </c:pt>
                <c:pt idx="90">
                  <c:v>6837.4916166107423</c:v>
                </c:pt>
                <c:pt idx="91">
                  <c:v>6837.4916166107423</c:v>
                </c:pt>
                <c:pt idx="92">
                  <c:v>6885.5779821087453</c:v>
                </c:pt>
                <c:pt idx="93">
                  <c:v>6961.2270682545914</c:v>
                </c:pt>
                <c:pt idx="94">
                  <c:v>7255.4093392051636</c:v>
                </c:pt>
                <c:pt idx="95">
                  <c:v>7266.9535221554806</c:v>
                </c:pt>
                <c:pt idx="96">
                  <c:v>7266.9535221554806</c:v>
                </c:pt>
                <c:pt idx="97">
                  <c:v>7995.2837145728299</c:v>
                </c:pt>
                <c:pt idx="98">
                  <c:v>8049.1603441565567</c:v>
                </c:pt>
                <c:pt idx="99">
                  <c:v>8177.6187727859024</c:v>
                </c:pt>
                <c:pt idx="100">
                  <c:v>8309.829680388586</c:v>
                </c:pt>
                <c:pt idx="101">
                  <c:v>8394.2438232189561</c:v>
                </c:pt>
                <c:pt idx="102">
                  <c:v>8507.7638937875836</c:v>
                </c:pt>
                <c:pt idx="103">
                  <c:v>8695.4975777500058</c:v>
                </c:pt>
                <c:pt idx="104">
                  <c:v>8695.4975777500058</c:v>
                </c:pt>
                <c:pt idx="105">
                  <c:v>8802.9846877153504</c:v>
                </c:pt>
                <c:pt idx="106">
                  <c:v>8802.9846877153504</c:v>
                </c:pt>
                <c:pt idx="107">
                  <c:v>9712.1752251078651</c:v>
                </c:pt>
                <c:pt idx="108">
                  <c:v>9928.371474289248</c:v>
                </c:pt>
                <c:pt idx="109">
                  <c:v>10009.560743381231</c:v>
                </c:pt>
                <c:pt idx="110">
                  <c:v>10154.901856336177</c:v>
                </c:pt>
                <c:pt idx="111">
                  <c:v>10235.491512213719</c:v>
                </c:pt>
                <c:pt idx="112">
                  <c:v>10368.382763049554</c:v>
                </c:pt>
                <c:pt idx="113">
                  <c:v>10488.783400568102</c:v>
                </c:pt>
                <c:pt idx="114">
                  <c:v>10491.695387926206</c:v>
                </c:pt>
                <c:pt idx="115">
                  <c:v>10947.098498696614</c:v>
                </c:pt>
                <c:pt idx="116">
                  <c:v>11514.819583178543</c:v>
                </c:pt>
                <c:pt idx="117">
                  <c:v>11684.768109176153</c:v>
                </c:pt>
                <c:pt idx="118">
                  <c:v>11754.896377046558</c:v>
                </c:pt>
                <c:pt idx="119">
                  <c:v>11841.763186708607</c:v>
                </c:pt>
                <c:pt idx="120">
                  <c:v>11980.755054781925</c:v>
                </c:pt>
                <c:pt idx="121">
                  <c:v>12102.687467784743</c:v>
                </c:pt>
                <c:pt idx="122">
                  <c:v>12242.453273211777</c:v>
                </c:pt>
                <c:pt idx="123">
                  <c:v>12424.868059492283</c:v>
                </c:pt>
                <c:pt idx="124">
                  <c:v>12573.188728687886</c:v>
                </c:pt>
                <c:pt idx="125">
                  <c:v>12580.401375897884</c:v>
                </c:pt>
                <c:pt idx="126">
                  <c:v>12650.186699010332</c:v>
                </c:pt>
                <c:pt idx="127">
                  <c:v>13176.514705722675</c:v>
                </c:pt>
                <c:pt idx="128">
                  <c:v>13176.514705722675</c:v>
                </c:pt>
                <c:pt idx="129">
                  <c:v>13176.514705722675</c:v>
                </c:pt>
                <c:pt idx="130">
                  <c:v>13176.514705722675</c:v>
                </c:pt>
                <c:pt idx="131">
                  <c:v>13176.514705722675</c:v>
                </c:pt>
                <c:pt idx="132">
                  <c:v>13176.514705722675</c:v>
                </c:pt>
                <c:pt idx="133">
                  <c:v>13176.514705722675</c:v>
                </c:pt>
                <c:pt idx="134">
                  <c:v>13176.514705722675</c:v>
                </c:pt>
                <c:pt idx="135">
                  <c:v>13753.494935179451</c:v>
                </c:pt>
                <c:pt idx="136">
                  <c:v>13753.494935179451</c:v>
                </c:pt>
                <c:pt idx="137">
                  <c:v>13753.494935179451</c:v>
                </c:pt>
                <c:pt idx="138">
                  <c:v>13753.494935179451</c:v>
                </c:pt>
                <c:pt idx="139">
                  <c:v>13753.494935179451</c:v>
                </c:pt>
                <c:pt idx="140">
                  <c:v>13753.494935179451</c:v>
                </c:pt>
                <c:pt idx="141">
                  <c:v>13753.494935179451</c:v>
                </c:pt>
                <c:pt idx="142">
                  <c:v>13753.494935179451</c:v>
                </c:pt>
                <c:pt idx="143">
                  <c:v>13753.494935179451</c:v>
                </c:pt>
                <c:pt idx="144">
                  <c:v>14082.927622138546</c:v>
                </c:pt>
                <c:pt idx="145">
                  <c:v>14082.927622138546</c:v>
                </c:pt>
                <c:pt idx="146">
                  <c:v>14082.927622138546</c:v>
                </c:pt>
                <c:pt idx="147">
                  <c:v>14082.927622138546</c:v>
                </c:pt>
                <c:pt idx="148">
                  <c:v>14082.927622138546</c:v>
                </c:pt>
                <c:pt idx="149">
                  <c:v>14082.927622138546</c:v>
                </c:pt>
                <c:pt idx="150">
                  <c:v>14082.927622138546</c:v>
                </c:pt>
                <c:pt idx="151">
                  <c:v>14082.927622138546</c:v>
                </c:pt>
                <c:pt idx="152">
                  <c:v>14082.927622138546</c:v>
                </c:pt>
                <c:pt idx="153">
                  <c:v>14082.927622138546</c:v>
                </c:pt>
                <c:pt idx="154">
                  <c:v>14082.927622138546</c:v>
                </c:pt>
                <c:pt idx="155">
                  <c:v>14082.927622138546</c:v>
                </c:pt>
                <c:pt idx="156">
                  <c:v>14082.927622138546</c:v>
                </c:pt>
                <c:pt idx="157">
                  <c:v>14082.927622138546</c:v>
                </c:pt>
                <c:pt idx="158">
                  <c:v>14082.927622138546</c:v>
                </c:pt>
                <c:pt idx="159">
                  <c:v>14082.927622138546</c:v>
                </c:pt>
                <c:pt idx="160">
                  <c:v>14082.927622138546</c:v>
                </c:pt>
                <c:pt idx="161">
                  <c:v>14082.927622138546</c:v>
                </c:pt>
                <c:pt idx="162">
                  <c:v>14082.927622138546</c:v>
                </c:pt>
                <c:pt idx="163">
                  <c:v>14082.927622138546</c:v>
                </c:pt>
                <c:pt idx="164">
                  <c:v>14082.927622138546</c:v>
                </c:pt>
                <c:pt idx="165">
                  <c:v>14082.927622138546</c:v>
                </c:pt>
                <c:pt idx="166">
                  <c:v>14082.927622138546</c:v>
                </c:pt>
                <c:pt idx="167">
                  <c:v>14082.927622138546</c:v>
                </c:pt>
                <c:pt idx="168">
                  <c:v>14082.927622138546</c:v>
                </c:pt>
                <c:pt idx="169">
                  <c:v>14082.927622138546</c:v>
                </c:pt>
                <c:pt idx="170">
                  <c:v>14082.927622138546</c:v>
                </c:pt>
                <c:pt idx="171">
                  <c:v>14082.927622138546</c:v>
                </c:pt>
                <c:pt idx="172">
                  <c:v>14082.927622138546</c:v>
                </c:pt>
                <c:pt idx="173">
                  <c:v>14082.927622138546</c:v>
                </c:pt>
                <c:pt idx="174">
                  <c:v>14082.927622138546</c:v>
                </c:pt>
                <c:pt idx="175">
                  <c:v>14082.927622138546</c:v>
                </c:pt>
                <c:pt idx="176">
                  <c:v>14082.927622138546</c:v>
                </c:pt>
                <c:pt idx="177">
                  <c:v>14082.927622138546</c:v>
                </c:pt>
                <c:pt idx="178">
                  <c:v>14082.927622138546</c:v>
                </c:pt>
                <c:pt idx="179">
                  <c:v>14082.927622138546</c:v>
                </c:pt>
                <c:pt idx="180">
                  <c:v>14082.927622138546</c:v>
                </c:pt>
                <c:pt idx="181">
                  <c:v>14082.927622138546</c:v>
                </c:pt>
                <c:pt idx="182">
                  <c:v>14082.927622138546</c:v>
                </c:pt>
                <c:pt idx="183">
                  <c:v>14082.927622138546</c:v>
                </c:pt>
                <c:pt idx="184">
                  <c:v>14082.927622138546</c:v>
                </c:pt>
                <c:pt idx="185">
                  <c:v>14082.927622138546</c:v>
                </c:pt>
                <c:pt idx="186">
                  <c:v>14082.927622138546</c:v>
                </c:pt>
                <c:pt idx="187">
                  <c:v>14082.927622138546</c:v>
                </c:pt>
                <c:pt idx="188">
                  <c:v>14082.927622138546</c:v>
                </c:pt>
                <c:pt idx="189">
                  <c:v>14082.927622138546</c:v>
                </c:pt>
                <c:pt idx="190">
                  <c:v>14082.927622138546</c:v>
                </c:pt>
                <c:pt idx="191">
                  <c:v>14082.927622138546</c:v>
                </c:pt>
                <c:pt idx="192">
                  <c:v>14082.927622138546</c:v>
                </c:pt>
                <c:pt idx="193">
                  <c:v>14082.927622138546</c:v>
                </c:pt>
                <c:pt idx="194">
                  <c:v>14082.927622138546</c:v>
                </c:pt>
                <c:pt idx="195">
                  <c:v>14082.927622138546</c:v>
                </c:pt>
                <c:pt idx="196">
                  <c:v>14082.927622138546</c:v>
                </c:pt>
                <c:pt idx="197">
                  <c:v>14082.927622138546</c:v>
                </c:pt>
                <c:pt idx="198">
                  <c:v>14082.927622138546</c:v>
                </c:pt>
                <c:pt idx="199">
                  <c:v>14082.927622138546</c:v>
                </c:pt>
                <c:pt idx="200">
                  <c:v>14082.927622138546</c:v>
                </c:pt>
                <c:pt idx="201">
                  <c:v>14082.927622138546</c:v>
                </c:pt>
                <c:pt idx="202">
                  <c:v>14082.927622138546</c:v>
                </c:pt>
                <c:pt idx="203">
                  <c:v>14082.927622138546</c:v>
                </c:pt>
                <c:pt idx="204">
                  <c:v>14082.927622138546</c:v>
                </c:pt>
                <c:pt idx="205">
                  <c:v>14082.927622138546</c:v>
                </c:pt>
                <c:pt idx="206">
                  <c:v>14082.927622138546</c:v>
                </c:pt>
                <c:pt idx="207">
                  <c:v>14082.927622138546</c:v>
                </c:pt>
                <c:pt idx="208">
                  <c:v>14082.927622138546</c:v>
                </c:pt>
                <c:pt idx="209">
                  <c:v>14082.927622138546</c:v>
                </c:pt>
                <c:pt idx="210">
                  <c:v>14082.927622138546</c:v>
                </c:pt>
                <c:pt idx="211">
                  <c:v>14082.927622138546</c:v>
                </c:pt>
                <c:pt idx="212">
                  <c:v>14082.927622138546</c:v>
                </c:pt>
                <c:pt idx="213">
                  <c:v>14082.927622138546</c:v>
                </c:pt>
                <c:pt idx="214">
                  <c:v>15278.918844022886</c:v>
                </c:pt>
                <c:pt idx="215">
                  <c:v>15511.171708821765</c:v>
                </c:pt>
                <c:pt idx="216">
                  <c:v>15612.992247543219</c:v>
                </c:pt>
                <c:pt idx="217">
                  <c:v>15631.858475056906</c:v>
                </c:pt>
                <c:pt idx="218">
                  <c:v>15829.885733873576</c:v>
                </c:pt>
                <c:pt idx="219">
                  <c:v>15829.885733873576</c:v>
                </c:pt>
                <c:pt idx="220">
                  <c:v>15829.885733873576</c:v>
                </c:pt>
                <c:pt idx="221">
                  <c:v>15829.885733873576</c:v>
                </c:pt>
                <c:pt idx="222">
                  <c:v>15829.885733873576</c:v>
                </c:pt>
                <c:pt idx="223">
                  <c:v>15829.885733873576</c:v>
                </c:pt>
                <c:pt idx="224">
                  <c:v>15829.885733873576</c:v>
                </c:pt>
                <c:pt idx="225">
                  <c:v>15829.885733873576</c:v>
                </c:pt>
                <c:pt idx="226">
                  <c:v>15829.885733873576</c:v>
                </c:pt>
                <c:pt idx="227">
                  <c:v>17328.432637461694</c:v>
                </c:pt>
                <c:pt idx="228">
                  <c:v>17514.247409173928</c:v>
                </c:pt>
                <c:pt idx="229">
                  <c:v>17557.392624107408</c:v>
                </c:pt>
                <c:pt idx="230">
                  <c:v>17657.931846243766</c:v>
                </c:pt>
                <c:pt idx="231">
                  <c:v>17744.055434753827</c:v>
                </c:pt>
                <c:pt idx="232">
                  <c:v>17942.823882835452</c:v>
                </c:pt>
                <c:pt idx="233">
                  <c:v>18136.712980833934</c:v>
                </c:pt>
                <c:pt idx="234">
                  <c:v>18497.007462628491</c:v>
                </c:pt>
                <c:pt idx="235">
                  <c:v>18795.068049671023</c:v>
                </c:pt>
                <c:pt idx="236">
                  <c:v>19022.075786395504</c:v>
                </c:pt>
                <c:pt idx="237">
                  <c:v>19264.181082111791</c:v>
                </c:pt>
                <c:pt idx="238">
                  <c:v>19264.181082111791</c:v>
                </c:pt>
                <c:pt idx="239">
                  <c:v>19307.751673506085</c:v>
                </c:pt>
                <c:pt idx="240">
                  <c:v>19426.935016890442</c:v>
                </c:pt>
                <c:pt idx="241">
                  <c:v>19537.589926504672</c:v>
                </c:pt>
                <c:pt idx="242">
                  <c:v>19779.383635480292</c:v>
                </c:pt>
                <c:pt idx="243">
                  <c:v>19926.513009135382</c:v>
                </c:pt>
                <c:pt idx="244">
                  <c:v>20025.27776973182</c:v>
                </c:pt>
                <c:pt idx="245">
                  <c:v>20104.003390783077</c:v>
                </c:pt>
                <c:pt idx="246">
                  <c:v>20189.10028054925</c:v>
                </c:pt>
                <c:pt idx="247">
                  <c:v>20285.812981104675</c:v>
                </c:pt>
                <c:pt idx="248">
                  <c:v>20285.812981104675</c:v>
                </c:pt>
                <c:pt idx="249">
                  <c:v>20285.812981104675</c:v>
                </c:pt>
                <c:pt idx="250">
                  <c:v>20285.812981104675</c:v>
                </c:pt>
                <c:pt idx="251">
                  <c:v>20285.812981104675</c:v>
                </c:pt>
                <c:pt idx="252">
                  <c:v>20336.195301275504</c:v>
                </c:pt>
                <c:pt idx="253">
                  <c:v>20336.195301275504</c:v>
                </c:pt>
                <c:pt idx="254">
                  <c:v>20352.001664837811</c:v>
                </c:pt>
                <c:pt idx="255">
                  <c:v>20972.061493524801</c:v>
                </c:pt>
                <c:pt idx="256">
                  <c:v>20972.061493524801</c:v>
                </c:pt>
                <c:pt idx="257">
                  <c:v>20972.061493524801</c:v>
                </c:pt>
                <c:pt idx="258">
                  <c:v>20972.061493524801</c:v>
                </c:pt>
                <c:pt idx="259">
                  <c:v>20972.061493524801</c:v>
                </c:pt>
                <c:pt idx="260">
                  <c:v>20972.061493524801</c:v>
                </c:pt>
                <c:pt idx="261">
                  <c:v>21762.016214431547</c:v>
                </c:pt>
                <c:pt idx="262">
                  <c:v>21762.016214431547</c:v>
                </c:pt>
                <c:pt idx="263">
                  <c:v>21762.016214431547</c:v>
                </c:pt>
                <c:pt idx="264">
                  <c:v>21762.016214431547</c:v>
                </c:pt>
                <c:pt idx="265">
                  <c:v>21762.016214431547</c:v>
                </c:pt>
                <c:pt idx="266">
                  <c:v>21762.016214431547</c:v>
                </c:pt>
                <c:pt idx="267">
                  <c:v>21762.016214431547</c:v>
                </c:pt>
                <c:pt idx="268">
                  <c:v>21762.016214431547</c:v>
                </c:pt>
                <c:pt idx="269">
                  <c:v>21762.016214431547</c:v>
                </c:pt>
                <c:pt idx="270">
                  <c:v>21762.016214431547</c:v>
                </c:pt>
                <c:pt idx="271">
                  <c:v>21762.016214431547</c:v>
                </c:pt>
                <c:pt idx="272">
                  <c:v>21762.016214431547</c:v>
                </c:pt>
                <c:pt idx="273">
                  <c:v>21762.016214431547</c:v>
                </c:pt>
                <c:pt idx="274">
                  <c:v>21762.016214431547</c:v>
                </c:pt>
                <c:pt idx="275">
                  <c:v>21762.016214431547</c:v>
                </c:pt>
                <c:pt idx="276">
                  <c:v>21762.016214431547</c:v>
                </c:pt>
                <c:pt idx="277">
                  <c:v>21762.016214431547</c:v>
                </c:pt>
                <c:pt idx="278">
                  <c:v>21762.016214431547</c:v>
                </c:pt>
                <c:pt idx="279">
                  <c:v>21762.016214431547</c:v>
                </c:pt>
                <c:pt idx="280">
                  <c:v>21762.016214431547</c:v>
                </c:pt>
                <c:pt idx="281">
                  <c:v>21762.016214431547</c:v>
                </c:pt>
                <c:pt idx="282">
                  <c:v>21762.016214431547</c:v>
                </c:pt>
                <c:pt idx="283">
                  <c:v>21762.016214431547</c:v>
                </c:pt>
                <c:pt idx="284">
                  <c:v>21762.016214431547</c:v>
                </c:pt>
                <c:pt idx="285">
                  <c:v>21762.016214431547</c:v>
                </c:pt>
                <c:pt idx="286">
                  <c:v>21762.016214431547</c:v>
                </c:pt>
                <c:pt idx="287">
                  <c:v>21762.016214431547</c:v>
                </c:pt>
                <c:pt idx="288">
                  <c:v>21762.016214431547</c:v>
                </c:pt>
                <c:pt idx="289">
                  <c:v>21762.016214431547</c:v>
                </c:pt>
                <c:pt idx="290">
                  <c:v>21762.016214431547</c:v>
                </c:pt>
                <c:pt idx="291">
                  <c:v>21762.016214431547</c:v>
                </c:pt>
                <c:pt idx="292">
                  <c:v>21762.016214431547</c:v>
                </c:pt>
                <c:pt idx="293">
                  <c:v>21762.016214431547</c:v>
                </c:pt>
                <c:pt idx="294">
                  <c:v>21762.016214431547</c:v>
                </c:pt>
                <c:pt idx="295">
                  <c:v>21762.016214431547</c:v>
                </c:pt>
                <c:pt idx="296">
                  <c:v>21762.016214431547</c:v>
                </c:pt>
                <c:pt idx="297">
                  <c:v>21762.016214431547</c:v>
                </c:pt>
                <c:pt idx="298">
                  <c:v>21762.016214431547</c:v>
                </c:pt>
                <c:pt idx="299">
                  <c:v>21762.016214431547</c:v>
                </c:pt>
                <c:pt idx="300">
                  <c:v>21762.016214431547</c:v>
                </c:pt>
                <c:pt idx="301">
                  <c:v>21762.016214431547</c:v>
                </c:pt>
                <c:pt idx="302">
                  <c:v>21762.016214431547</c:v>
                </c:pt>
                <c:pt idx="303">
                  <c:v>21762.016214431547</c:v>
                </c:pt>
                <c:pt idx="304">
                  <c:v>21762.016214431547</c:v>
                </c:pt>
                <c:pt idx="305">
                  <c:v>21762.016214431547</c:v>
                </c:pt>
                <c:pt idx="306">
                  <c:v>21762.016214431547</c:v>
                </c:pt>
                <c:pt idx="307">
                  <c:v>21762.016214431547</c:v>
                </c:pt>
                <c:pt idx="308">
                  <c:v>21762.016214431547</c:v>
                </c:pt>
                <c:pt idx="309">
                  <c:v>21762.016214431547</c:v>
                </c:pt>
                <c:pt idx="310">
                  <c:v>21762.016214431547</c:v>
                </c:pt>
                <c:pt idx="311">
                  <c:v>21762.016214431547</c:v>
                </c:pt>
                <c:pt idx="312">
                  <c:v>21762.016214431547</c:v>
                </c:pt>
                <c:pt idx="313">
                  <c:v>21762.016214431547</c:v>
                </c:pt>
                <c:pt idx="314">
                  <c:v>21762.016214431547</c:v>
                </c:pt>
                <c:pt idx="315">
                  <c:v>21762.016214431547</c:v>
                </c:pt>
                <c:pt idx="316">
                  <c:v>21762.016214431547</c:v>
                </c:pt>
                <c:pt idx="317">
                  <c:v>21762.016214431547</c:v>
                </c:pt>
                <c:pt idx="318">
                  <c:v>21762.016214431547</c:v>
                </c:pt>
                <c:pt idx="319">
                  <c:v>21762.016214431547</c:v>
                </c:pt>
                <c:pt idx="320">
                  <c:v>21762.016214431547</c:v>
                </c:pt>
                <c:pt idx="321">
                  <c:v>21762.016214431547</c:v>
                </c:pt>
                <c:pt idx="322">
                  <c:v>21762.016214431547</c:v>
                </c:pt>
                <c:pt idx="323">
                  <c:v>21762.016214431547</c:v>
                </c:pt>
                <c:pt idx="324">
                  <c:v>21762.016214431547</c:v>
                </c:pt>
                <c:pt idx="325">
                  <c:v>21762.016214431547</c:v>
                </c:pt>
                <c:pt idx="326">
                  <c:v>21762.016214431547</c:v>
                </c:pt>
                <c:pt idx="327">
                  <c:v>21762.016214431547</c:v>
                </c:pt>
                <c:pt idx="328">
                  <c:v>21762.016214431547</c:v>
                </c:pt>
                <c:pt idx="329">
                  <c:v>21762.016214431547</c:v>
                </c:pt>
                <c:pt idx="330">
                  <c:v>21762.016214431547</c:v>
                </c:pt>
                <c:pt idx="331">
                  <c:v>21762.016214431547</c:v>
                </c:pt>
                <c:pt idx="332">
                  <c:v>21762.016214431547</c:v>
                </c:pt>
                <c:pt idx="333">
                  <c:v>21762.016214431547</c:v>
                </c:pt>
                <c:pt idx="334">
                  <c:v>21762.016214431547</c:v>
                </c:pt>
                <c:pt idx="335">
                  <c:v>21762.016214431547</c:v>
                </c:pt>
                <c:pt idx="336">
                  <c:v>21762.016214431547</c:v>
                </c:pt>
                <c:pt idx="337">
                  <c:v>21762.016214431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0D-524B-8183-CBAD18D4A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4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4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7.32285962863307</c:v>
                </c:pt>
                <c:pt idx="15">
                  <c:v>578.67652064183312</c:v>
                </c:pt>
                <c:pt idx="16">
                  <c:v>616.27934048970883</c:v>
                </c:pt>
                <c:pt idx="17">
                  <c:v>839.25567124087047</c:v>
                </c:pt>
                <c:pt idx="18">
                  <c:v>839.25567124087047</c:v>
                </c:pt>
                <c:pt idx="19">
                  <c:v>839.25567124087047</c:v>
                </c:pt>
                <c:pt idx="20">
                  <c:v>839.25567124087047</c:v>
                </c:pt>
                <c:pt idx="21">
                  <c:v>839.25567124087047</c:v>
                </c:pt>
                <c:pt idx="22">
                  <c:v>1154.3233776108759</c:v>
                </c:pt>
                <c:pt idx="23">
                  <c:v>1260.9079211757171</c:v>
                </c:pt>
                <c:pt idx="24">
                  <c:v>1340.8087086642395</c:v>
                </c:pt>
                <c:pt idx="25">
                  <c:v>1486.9562137047751</c:v>
                </c:pt>
                <c:pt idx="26">
                  <c:v>1654.8930796764753</c:v>
                </c:pt>
                <c:pt idx="27">
                  <c:v>1700.9035281686311</c:v>
                </c:pt>
                <c:pt idx="28">
                  <c:v>1700.9035281686311</c:v>
                </c:pt>
                <c:pt idx="29">
                  <c:v>1700.9035281686311</c:v>
                </c:pt>
                <c:pt idx="30">
                  <c:v>1827.1016829143059</c:v>
                </c:pt>
                <c:pt idx="31">
                  <c:v>2230.5154146910759</c:v>
                </c:pt>
                <c:pt idx="32">
                  <c:v>2230.5154146910759</c:v>
                </c:pt>
                <c:pt idx="33">
                  <c:v>2294.8625111029301</c:v>
                </c:pt>
                <c:pt idx="34">
                  <c:v>2335.4094377888164</c:v>
                </c:pt>
                <c:pt idx="35">
                  <c:v>2374.5691092019811</c:v>
                </c:pt>
                <c:pt idx="36">
                  <c:v>2499.2930565637103</c:v>
                </c:pt>
                <c:pt idx="37">
                  <c:v>2600.4828052365142</c:v>
                </c:pt>
                <c:pt idx="38">
                  <c:v>2653.7256992826437</c:v>
                </c:pt>
                <c:pt idx="39">
                  <c:v>2826.3828346345986</c:v>
                </c:pt>
                <c:pt idx="40">
                  <c:v>3160.4404258701811</c:v>
                </c:pt>
                <c:pt idx="41">
                  <c:v>3283.6145839974911</c:v>
                </c:pt>
                <c:pt idx="42">
                  <c:v>3283.6145839974911</c:v>
                </c:pt>
                <c:pt idx="43">
                  <c:v>3283.6145839974911</c:v>
                </c:pt>
                <c:pt idx="44">
                  <c:v>3447.4491888850475</c:v>
                </c:pt>
                <c:pt idx="45">
                  <c:v>3647.9639063834106</c:v>
                </c:pt>
                <c:pt idx="46">
                  <c:v>3647.9639063834106</c:v>
                </c:pt>
                <c:pt idx="47">
                  <c:v>3647.9639063834106</c:v>
                </c:pt>
                <c:pt idx="48">
                  <c:v>3647.9639063834106</c:v>
                </c:pt>
                <c:pt idx="49">
                  <c:v>3647.9639063834106</c:v>
                </c:pt>
                <c:pt idx="50">
                  <c:v>3840.8575652785853</c:v>
                </c:pt>
                <c:pt idx="51">
                  <c:v>3894.1248608280152</c:v>
                </c:pt>
                <c:pt idx="52">
                  <c:v>4028.807857075732</c:v>
                </c:pt>
                <c:pt idx="53">
                  <c:v>4209.8027050196397</c:v>
                </c:pt>
                <c:pt idx="54">
                  <c:v>4209.8027050196397</c:v>
                </c:pt>
                <c:pt idx="55">
                  <c:v>4209.8027050196397</c:v>
                </c:pt>
                <c:pt idx="56">
                  <c:v>4209.8027050196397</c:v>
                </c:pt>
                <c:pt idx="57">
                  <c:v>4209.8027050196397</c:v>
                </c:pt>
                <c:pt idx="58">
                  <c:v>4300.592090804761</c:v>
                </c:pt>
                <c:pt idx="59">
                  <c:v>4300.592090804761</c:v>
                </c:pt>
                <c:pt idx="60">
                  <c:v>4721.3297634461787</c:v>
                </c:pt>
                <c:pt idx="61">
                  <c:v>4721.3297634461787</c:v>
                </c:pt>
                <c:pt idx="62">
                  <c:v>4721.3297634461787</c:v>
                </c:pt>
                <c:pt idx="63">
                  <c:v>4721.3297634461787</c:v>
                </c:pt>
                <c:pt idx="64">
                  <c:v>4721.3297634461787</c:v>
                </c:pt>
                <c:pt idx="65">
                  <c:v>4721.3297634461787</c:v>
                </c:pt>
                <c:pt idx="66">
                  <c:v>4721.3297634461787</c:v>
                </c:pt>
                <c:pt idx="67">
                  <c:v>4721.3297634461787</c:v>
                </c:pt>
                <c:pt idx="68">
                  <c:v>4726.6767231682697</c:v>
                </c:pt>
                <c:pt idx="69">
                  <c:v>4726.6767231682697</c:v>
                </c:pt>
                <c:pt idx="70">
                  <c:v>4726.6767231682697</c:v>
                </c:pt>
                <c:pt idx="71">
                  <c:v>4726.6767231682697</c:v>
                </c:pt>
                <c:pt idx="72">
                  <c:v>4877.9525614702188</c:v>
                </c:pt>
                <c:pt idx="73">
                  <c:v>4957.4927986942439</c:v>
                </c:pt>
                <c:pt idx="74">
                  <c:v>5050.381330581049</c:v>
                </c:pt>
                <c:pt idx="75">
                  <c:v>5124.5828976389721</c:v>
                </c:pt>
                <c:pt idx="76">
                  <c:v>5229.741604503085</c:v>
                </c:pt>
                <c:pt idx="77">
                  <c:v>5375.9577054242063</c:v>
                </c:pt>
                <c:pt idx="78">
                  <c:v>5375.9577054242063</c:v>
                </c:pt>
                <c:pt idx="79">
                  <c:v>5375.9577054242063</c:v>
                </c:pt>
                <c:pt idx="80">
                  <c:v>5597.2504093431507</c:v>
                </c:pt>
                <c:pt idx="81">
                  <c:v>5706.3258384001956</c:v>
                </c:pt>
                <c:pt idx="82">
                  <c:v>5789.0041648626166</c:v>
                </c:pt>
                <c:pt idx="83">
                  <c:v>5809.1114711888749</c:v>
                </c:pt>
                <c:pt idx="84">
                  <c:v>5848.882908911597</c:v>
                </c:pt>
                <c:pt idx="85">
                  <c:v>6064.1949886599241</c:v>
                </c:pt>
                <c:pt idx="86">
                  <c:v>6119.8448883841393</c:v>
                </c:pt>
                <c:pt idx="87">
                  <c:v>6119.8448883841393</c:v>
                </c:pt>
                <c:pt idx="88">
                  <c:v>6119.8448883841393</c:v>
                </c:pt>
                <c:pt idx="89">
                  <c:v>6837.4916166107423</c:v>
                </c:pt>
                <c:pt idx="90">
                  <c:v>6837.4916166107423</c:v>
                </c:pt>
                <c:pt idx="91">
                  <c:v>6837.4916166107423</c:v>
                </c:pt>
                <c:pt idx="92">
                  <c:v>6885.5779821087453</c:v>
                </c:pt>
                <c:pt idx="93">
                  <c:v>6961.2270682545914</c:v>
                </c:pt>
                <c:pt idx="94">
                  <c:v>7255.4093392051636</c:v>
                </c:pt>
                <c:pt idx="95">
                  <c:v>7266.9535221554806</c:v>
                </c:pt>
                <c:pt idx="96">
                  <c:v>7266.9535221554806</c:v>
                </c:pt>
                <c:pt idx="97">
                  <c:v>7995.2837145728299</c:v>
                </c:pt>
                <c:pt idx="98">
                  <c:v>8049.1603441565567</c:v>
                </c:pt>
                <c:pt idx="99">
                  <c:v>8177.6187727859024</c:v>
                </c:pt>
                <c:pt idx="100">
                  <c:v>8309.829680388586</c:v>
                </c:pt>
                <c:pt idx="101">
                  <c:v>8394.2438232189561</c:v>
                </c:pt>
                <c:pt idx="102">
                  <c:v>8507.7638937875836</c:v>
                </c:pt>
                <c:pt idx="103">
                  <c:v>8695.4975777500058</c:v>
                </c:pt>
                <c:pt idx="104">
                  <c:v>8695.4975777500058</c:v>
                </c:pt>
                <c:pt idx="105">
                  <c:v>8802.9846877153504</c:v>
                </c:pt>
                <c:pt idx="106">
                  <c:v>8802.9846877153504</c:v>
                </c:pt>
                <c:pt idx="107">
                  <c:v>9712.1752251078651</c:v>
                </c:pt>
                <c:pt idx="108">
                  <c:v>9928.371474289248</c:v>
                </c:pt>
                <c:pt idx="109">
                  <c:v>10009.560743381231</c:v>
                </c:pt>
                <c:pt idx="110">
                  <c:v>10154.901856336177</c:v>
                </c:pt>
                <c:pt idx="111">
                  <c:v>10235.491512213719</c:v>
                </c:pt>
                <c:pt idx="112">
                  <c:v>10368.382763049554</c:v>
                </c:pt>
                <c:pt idx="113">
                  <c:v>10488.783400568102</c:v>
                </c:pt>
                <c:pt idx="114">
                  <c:v>10491.695387926206</c:v>
                </c:pt>
                <c:pt idx="115">
                  <c:v>10947.098498696614</c:v>
                </c:pt>
                <c:pt idx="116">
                  <c:v>11514.819583178543</c:v>
                </c:pt>
                <c:pt idx="117">
                  <c:v>11684.768109176153</c:v>
                </c:pt>
                <c:pt idx="118">
                  <c:v>11754.896377046558</c:v>
                </c:pt>
                <c:pt idx="119">
                  <c:v>11841.763186708607</c:v>
                </c:pt>
                <c:pt idx="120">
                  <c:v>11980.755054781925</c:v>
                </c:pt>
                <c:pt idx="121">
                  <c:v>12102.687467784743</c:v>
                </c:pt>
                <c:pt idx="122">
                  <c:v>12242.453273211777</c:v>
                </c:pt>
                <c:pt idx="123">
                  <c:v>12424.868059492283</c:v>
                </c:pt>
                <c:pt idx="124">
                  <c:v>12573.188728687886</c:v>
                </c:pt>
                <c:pt idx="125">
                  <c:v>12580.401375897884</c:v>
                </c:pt>
                <c:pt idx="126">
                  <c:v>12650.186699010332</c:v>
                </c:pt>
                <c:pt idx="127">
                  <c:v>13176.514705722675</c:v>
                </c:pt>
                <c:pt idx="128">
                  <c:v>13176.514705722675</c:v>
                </c:pt>
                <c:pt idx="129">
                  <c:v>13176.514705722675</c:v>
                </c:pt>
                <c:pt idx="130">
                  <c:v>13176.514705722675</c:v>
                </c:pt>
                <c:pt idx="131">
                  <c:v>13176.514705722675</c:v>
                </c:pt>
                <c:pt idx="132">
                  <c:v>13176.514705722675</c:v>
                </c:pt>
                <c:pt idx="133">
                  <c:v>13176.514705722675</c:v>
                </c:pt>
                <c:pt idx="134">
                  <c:v>13176.514705722675</c:v>
                </c:pt>
                <c:pt idx="135">
                  <c:v>13753.494935179451</c:v>
                </c:pt>
                <c:pt idx="136">
                  <c:v>13753.494935179451</c:v>
                </c:pt>
                <c:pt idx="137">
                  <c:v>13753.494935179451</c:v>
                </c:pt>
                <c:pt idx="138">
                  <c:v>13753.494935179451</c:v>
                </c:pt>
                <c:pt idx="139">
                  <c:v>13753.494935179451</c:v>
                </c:pt>
                <c:pt idx="140">
                  <c:v>13753.494935179451</c:v>
                </c:pt>
                <c:pt idx="141">
                  <c:v>13753.494935179451</c:v>
                </c:pt>
                <c:pt idx="142">
                  <c:v>13753.494935179451</c:v>
                </c:pt>
                <c:pt idx="143">
                  <c:v>13753.494935179451</c:v>
                </c:pt>
                <c:pt idx="144">
                  <c:v>14082.927622138546</c:v>
                </c:pt>
                <c:pt idx="145">
                  <c:v>14082.927622138546</c:v>
                </c:pt>
                <c:pt idx="146">
                  <c:v>14082.927622138546</c:v>
                </c:pt>
                <c:pt idx="147">
                  <c:v>14082.927622138546</c:v>
                </c:pt>
                <c:pt idx="148">
                  <c:v>14082.927622138546</c:v>
                </c:pt>
                <c:pt idx="149">
                  <c:v>14082.927622138546</c:v>
                </c:pt>
                <c:pt idx="150">
                  <c:v>14082.927622138546</c:v>
                </c:pt>
                <c:pt idx="151">
                  <c:v>14082.927622138546</c:v>
                </c:pt>
                <c:pt idx="152">
                  <c:v>14082.927622138546</c:v>
                </c:pt>
                <c:pt idx="153">
                  <c:v>14082.927622138546</c:v>
                </c:pt>
                <c:pt idx="154">
                  <c:v>14082.927622138546</c:v>
                </c:pt>
                <c:pt idx="155">
                  <c:v>14082.927622138546</c:v>
                </c:pt>
                <c:pt idx="156">
                  <c:v>14082.927622138546</c:v>
                </c:pt>
                <c:pt idx="157">
                  <c:v>14082.927622138546</c:v>
                </c:pt>
                <c:pt idx="158">
                  <c:v>14082.927622138546</c:v>
                </c:pt>
                <c:pt idx="159">
                  <c:v>14082.927622138546</c:v>
                </c:pt>
                <c:pt idx="160">
                  <c:v>14082.927622138546</c:v>
                </c:pt>
                <c:pt idx="161">
                  <c:v>14082.927622138546</c:v>
                </c:pt>
                <c:pt idx="162">
                  <c:v>14082.927622138546</c:v>
                </c:pt>
                <c:pt idx="163">
                  <c:v>14082.927622138546</c:v>
                </c:pt>
                <c:pt idx="164">
                  <c:v>14082.927622138546</c:v>
                </c:pt>
                <c:pt idx="165">
                  <c:v>14082.927622138546</c:v>
                </c:pt>
                <c:pt idx="166">
                  <c:v>14082.927622138546</c:v>
                </c:pt>
                <c:pt idx="167">
                  <c:v>14082.927622138546</c:v>
                </c:pt>
                <c:pt idx="168">
                  <c:v>14082.927622138546</c:v>
                </c:pt>
                <c:pt idx="169">
                  <c:v>14082.927622138546</c:v>
                </c:pt>
                <c:pt idx="170">
                  <c:v>14082.927622138546</c:v>
                </c:pt>
                <c:pt idx="171">
                  <c:v>14082.927622138546</c:v>
                </c:pt>
                <c:pt idx="172">
                  <c:v>14082.927622138546</c:v>
                </c:pt>
                <c:pt idx="173">
                  <c:v>14082.927622138546</c:v>
                </c:pt>
                <c:pt idx="174">
                  <c:v>14082.927622138546</c:v>
                </c:pt>
                <c:pt idx="175">
                  <c:v>14082.927622138546</c:v>
                </c:pt>
                <c:pt idx="176">
                  <c:v>14082.927622138546</c:v>
                </c:pt>
                <c:pt idx="177">
                  <c:v>14082.927622138546</c:v>
                </c:pt>
                <c:pt idx="178">
                  <c:v>14082.927622138546</c:v>
                </c:pt>
                <c:pt idx="179">
                  <c:v>14082.927622138546</c:v>
                </c:pt>
                <c:pt idx="180">
                  <c:v>14082.927622138546</c:v>
                </c:pt>
                <c:pt idx="181">
                  <c:v>14082.927622138546</c:v>
                </c:pt>
                <c:pt idx="182">
                  <c:v>14082.927622138546</c:v>
                </c:pt>
                <c:pt idx="183">
                  <c:v>14082.927622138546</c:v>
                </c:pt>
                <c:pt idx="184">
                  <c:v>14082.927622138546</c:v>
                </c:pt>
                <c:pt idx="185">
                  <c:v>14082.927622138546</c:v>
                </c:pt>
                <c:pt idx="186">
                  <c:v>14082.927622138546</c:v>
                </c:pt>
                <c:pt idx="187">
                  <c:v>14082.927622138546</c:v>
                </c:pt>
                <c:pt idx="188">
                  <c:v>14082.927622138546</c:v>
                </c:pt>
                <c:pt idx="189">
                  <c:v>14082.927622138546</c:v>
                </c:pt>
                <c:pt idx="190">
                  <c:v>14082.927622138546</c:v>
                </c:pt>
                <c:pt idx="191">
                  <c:v>14082.927622138546</c:v>
                </c:pt>
                <c:pt idx="192">
                  <c:v>14082.927622138546</c:v>
                </c:pt>
                <c:pt idx="193">
                  <c:v>14082.927622138546</c:v>
                </c:pt>
                <c:pt idx="194">
                  <c:v>14082.927622138546</c:v>
                </c:pt>
                <c:pt idx="195">
                  <c:v>14082.927622138546</c:v>
                </c:pt>
                <c:pt idx="196">
                  <c:v>14082.927622138546</c:v>
                </c:pt>
                <c:pt idx="197">
                  <c:v>14082.927622138546</c:v>
                </c:pt>
                <c:pt idx="198">
                  <c:v>14082.927622138546</c:v>
                </c:pt>
                <c:pt idx="199">
                  <c:v>14082.927622138546</c:v>
                </c:pt>
                <c:pt idx="200">
                  <c:v>14082.927622138546</c:v>
                </c:pt>
                <c:pt idx="201">
                  <c:v>14082.927622138546</c:v>
                </c:pt>
                <c:pt idx="202">
                  <c:v>14082.927622138546</c:v>
                </c:pt>
                <c:pt idx="203">
                  <c:v>14082.927622138546</c:v>
                </c:pt>
                <c:pt idx="204">
                  <c:v>14082.927622138546</c:v>
                </c:pt>
                <c:pt idx="205">
                  <c:v>14082.927622138546</c:v>
                </c:pt>
                <c:pt idx="206">
                  <c:v>14082.927622138546</c:v>
                </c:pt>
                <c:pt idx="207">
                  <c:v>14082.927622138546</c:v>
                </c:pt>
                <c:pt idx="208">
                  <c:v>14082.927622138546</c:v>
                </c:pt>
                <c:pt idx="209">
                  <c:v>14082.927622138546</c:v>
                </c:pt>
                <c:pt idx="210">
                  <c:v>14082.927622138546</c:v>
                </c:pt>
                <c:pt idx="211">
                  <c:v>14082.927622138546</c:v>
                </c:pt>
                <c:pt idx="212">
                  <c:v>14082.927622138546</c:v>
                </c:pt>
                <c:pt idx="213">
                  <c:v>14082.927622138546</c:v>
                </c:pt>
                <c:pt idx="214">
                  <c:v>15278.918844022886</c:v>
                </c:pt>
                <c:pt idx="215">
                  <c:v>15511.171708821765</c:v>
                </c:pt>
                <c:pt idx="216">
                  <c:v>15612.992247543219</c:v>
                </c:pt>
                <c:pt idx="217">
                  <c:v>15631.858475056906</c:v>
                </c:pt>
                <c:pt idx="218">
                  <c:v>15829.885733873576</c:v>
                </c:pt>
                <c:pt idx="219">
                  <c:v>15829.885733873576</c:v>
                </c:pt>
                <c:pt idx="220">
                  <c:v>15829.885733873576</c:v>
                </c:pt>
                <c:pt idx="221">
                  <c:v>15829.885733873576</c:v>
                </c:pt>
                <c:pt idx="222">
                  <c:v>15829.885733873576</c:v>
                </c:pt>
                <c:pt idx="223">
                  <c:v>15829.885733873576</c:v>
                </c:pt>
                <c:pt idx="224">
                  <c:v>15829.885733873576</c:v>
                </c:pt>
                <c:pt idx="225">
                  <c:v>15829.885733873576</c:v>
                </c:pt>
                <c:pt idx="226">
                  <c:v>15829.885733873576</c:v>
                </c:pt>
                <c:pt idx="227">
                  <c:v>17328.432637461694</c:v>
                </c:pt>
                <c:pt idx="228">
                  <c:v>17514.247409173928</c:v>
                </c:pt>
                <c:pt idx="229">
                  <c:v>17557.392624107408</c:v>
                </c:pt>
                <c:pt idx="230">
                  <c:v>17657.931846243766</c:v>
                </c:pt>
                <c:pt idx="231">
                  <c:v>17744.055434753827</c:v>
                </c:pt>
                <c:pt idx="232">
                  <c:v>17942.823882835452</c:v>
                </c:pt>
                <c:pt idx="233">
                  <c:v>18136.712980833934</c:v>
                </c:pt>
                <c:pt idx="234">
                  <c:v>18497.007462628491</c:v>
                </c:pt>
                <c:pt idx="235">
                  <c:v>18795.068049671023</c:v>
                </c:pt>
                <c:pt idx="236">
                  <c:v>19022.075786395504</c:v>
                </c:pt>
                <c:pt idx="237">
                  <c:v>19264.181082111791</c:v>
                </c:pt>
                <c:pt idx="238">
                  <c:v>19264.181082111791</c:v>
                </c:pt>
                <c:pt idx="239">
                  <c:v>19307.751673506085</c:v>
                </c:pt>
                <c:pt idx="240">
                  <c:v>19426.935016890442</c:v>
                </c:pt>
                <c:pt idx="241">
                  <c:v>19537.589926504672</c:v>
                </c:pt>
                <c:pt idx="242">
                  <c:v>19779.383635480292</c:v>
                </c:pt>
                <c:pt idx="243">
                  <c:v>19926.513009135382</c:v>
                </c:pt>
                <c:pt idx="244">
                  <c:v>20025.27776973182</c:v>
                </c:pt>
                <c:pt idx="245">
                  <c:v>20104.003390783077</c:v>
                </c:pt>
                <c:pt idx="246">
                  <c:v>20189.10028054925</c:v>
                </c:pt>
                <c:pt idx="247">
                  <c:v>20285.812981104675</c:v>
                </c:pt>
                <c:pt idx="248">
                  <c:v>20285.812981104675</c:v>
                </c:pt>
                <c:pt idx="249">
                  <c:v>20285.812981104675</c:v>
                </c:pt>
                <c:pt idx="250">
                  <c:v>20285.812981104675</c:v>
                </c:pt>
                <c:pt idx="251">
                  <c:v>20285.812981104675</c:v>
                </c:pt>
                <c:pt idx="252">
                  <c:v>20336.195301275504</c:v>
                </c:pt>
                <c:pt idx="253">
                  <c:v>20336.195301275504</c:v>
                </c:pt>
                <c:pt idx="254">
                  <c:v>20352.001664837811</c:v>
                </c:pt>
                <c:pt idx="255">
                  <c:v>20972.061493524801</c:v>
                </c:pt>
                <c:pt idx="256">
                  <c:v>20972.061493524801</c:v>
                </c:pt>
                <c:pt idx="257">
                  <c:v>20972.061493524801</c:v>
                </c:pt>
                <c:pt idx="258">
                  <c:v>20972.061493524801</c:v>
                </c:pt>
                <c:pt idx="259">
                  <c:v>20972.061493524801</c:v>
                </c:pt>
                <c:pt idx="260">
                  <c:v>20972.061493524801</c:v>
                </c:pt>
                <c:pt idx="261">
                  <c:v>21762.016214431547</c:v>
                </c:pt>
                <c:pt idx="262">
                  <c:v>21762.016214431547</c:v>
                </c:pt>
                <c:pt idx="263">
                  <c:v>21762.016214431547</c:v>
                </c:pt>
                <c:pt idx="264">
                  <c:v>21762.016214431547</c:v>
                </c:pt>
                <c:pt idx="265">
                  <c:v>21762.016214431547</c:v>
                </c:pt>
                <c:pt idx="266">
                  <c:v>21762.016214431547</c:v>
                </c:pt>
                <c:pt idx="267">
                  <c:v>21762.016214431547</c:v>
                </c:pt>
                <c:pt idx="268">
                  <c:v>21762.016214431547</c:v>
                </c:pt>
                <c:pt idx="269">
                  <c:v>21762.016214431547</c:v>
                </c:pt>
                <c:pt idx="270">
                  <c:v>21762.016214431547</c:v>
                </c:pt>
                <c:pt idx="271">
                  <c:v>21762.016214431547</c:v>
                </c:pt>
                <c:pt idx="272">
                  <c:v>21762.016214431547</c:v>
                </c:pt>
                <c:pt idx="273">
                  <c:v>21762.016214431547</c:v>
                </c:pt>
                <c:pt idx="274">
                  <c:v>21762.016214431547</c:v>
                </c:pt>
                <c:pt idx="275">
                  <c:v>21762.016214431547</c:v>
                </c:pt>
                <c:pt idx="276">
                  <c:v>21762.016214431547</c:v>
                </c:pt>
                <c:pt idx="277">
                  <c:v>21762.016214431547</c:v>
                </c:pt>
                <c:pt idx="278">
                  <c:v>21762.016214431547</c:v>
                </c:pt>
                <c:pt idx="279">
                  <c:v>21762.016214431547</c:v>
                </c:pt>
                <c:pt idx="280">
                  <c:v>21762.016214431547</c:v>
                </c:pt>
                <c:pt idx="281">
                  <c:v>21762.016214431547</c:v>
                </c:pt>
                <c:pt idx="282">
                  <c:v>21762.016214431547</c:v>
                </c:pt>
                <c:pt idx="283">
                  <c:v>21762.016214431547</c:v>
                </c:pt>
                <c:pt idx="284">
                  <c:v>21762.016214431547</c:v>
                </c:pt>
                <c:pt idx="285">
                  <c:v>21762.016214431547</c:v>
                </c:pt>
                <c:pt idx="286">
                  <c:v>21762.016214431547</c:v>
                </c:pt>
                <c:pt idx="287">
                  <c:v>21762.016214431547</c:v>
                </c:pt>
                <c:pt idx="288">
                  <c:v>21762.016214431547</c:v>
                </c:pt>
                <c:pt idx="289">
                  <c:v>21762.016214431547</c:v>
                </c:pt>
                <c:pt idx="290">
                  <c:v>21762.016214431547</c:v>
                </c:pt>
                <c:pt idx="291">
                  <c:v>21762.016214431547</c:v>
                </c:pt>
                <c:pt idx="292">
                  <c:v>21762.016214431547</c:v>
                </c:pt>
                <c:pt idx="293">
                  <c:v>21762.016214431547</c:v>
                </c:pt>
                <c:pt idx="294">
                  <c:v>21762.016214431547</c:v>
                </c:pt>
                <c:pt idx="295">
                  <c:v>21762.016214431547</c:v>
                </c:pt>
                <c:pt idx="296">
                  <c:v>21762.016214431547</c:v>
                </c:pt>
                <c:pt idx="297">
                  <c:v>21762.016214431547</c:v>
                </c:pt>
                <c:pt idx="298">
                  <c:v>21762.016214431547</c:v>
                </c:pt>
                <c:pt idx="299">
                  <c:v>21762.016214431547</c:v>
                </c:pt>
                <c:pt idx="300">
                  <c:v>21762.016214431547</c:v>
                </c:pt>
                <c:pt idx="301">
                  <c:v>21762.016214431547</c:v>
                </c:pt>
                <c:pt idx="302">
                  <c:v>21762.016214431547</c:v>
                </c:pt>
                <c:pt idx="303">
                  <c:v>21762.016214431547</c:v>
                </c:pt>
                <c:pt idx="304">
                  <c:v>21762.016214431547</c:v>
                </c:pt>
                <c:pt idx="305">
                  <c:v>21762.016214431547</c:v>
                </c:pt>
                <c:pt idx="306">
                  <c:v>21762.016214431547</c:v>
                </c:pt>
                <c:pt idx="307">
                  <c:v>21762.016214431547</c:v>
                </c:pt>
                <c:pt idx="308">
                  <c:v>21762.016214431547</c:v>
                </c:pt>
                <c:pt idx="309">
                  <c:v>21762.016214431547</c:v>
                </c:pt>
                <c:pt idx="310">
                  <c:v>21762.016214431547</c:v>
                </c:pt>
                <c:pt idx="311">
                  <c:v>21762.016214431547</c:v>
                </c:pt>
                <c:pt idx="312">
                  <c:v>21762.016214431547</c:v>
                </c:pt>
                <c:pt idx="313">
                  <c:v>21762.016214431547</c:v>
                </c:pt>
                <c:pt idx="314">
                  <c:v>21762.016214431547</c:v>
                </c:pt>
                <c:pt idx="315">
                  <c:v>21762.016214431547</c:v>
                </c:pt>
                <c:pt idx="316">
                  <c:v>21762.016214431547</c:v>
                </c:pt>
                <c:pt idx="317">
                  <c:v>21762.016214431547</c:v>
                </c:pt>
                <c:pt idx="318">
                  <c:v>21762.016214431547</c:v>
                </c:pt>
                <c:pt idx="319">
                  <c:v>21762.016214431547</c:v>
                </c:pt>
                <c:pt idx="320">
                  <c:v>21762.016214431547</c:v>
                </c:pt>
                <c:pt idx="321">
                  <c:v>21762.016214431547</c:v>
                </c:pt>
                <c:pt idx="322">
                  <c:v>21762.016214431547</c:v>
                </c:pt>
                <c:pt idx="323">
                  <c:v>21762.016214431547</c:v>
                </c:pt>
                <c:pt idx="324">
                  <c:v>21762.016214431547</c:v>
                </c:pt>
                <c:pt idx="325">
                  <c:v>21762.016214431547</c:v>
                </c:pt>
                <c:pt idx="326">
                  <c:v>21762.016214431547</c:v>
                </c:pt>
                <c:pt idx="327">
                  <c:v>21762.016214431547</c:v>
                </c:pt>
                <c:pt idx="328">
                  <c:v>21762.016214431547</c:v>
                </c:pt>
                <c:pt idx="329">
                  <c:v>21762.016214431547</c:v>
                </c:pt>
                <c:pt idx="330">
                  <c:v>21762.016214431547</c:v>
                </c:pt>
                <c:pt idx="331">
                  <c:v>21762.016214431547</c:v>
                </c:pt>
                <c:pt idx="332">
                  <c:v>21762.016214431547</c:v>
                </c:pt>
                <c:pt idx="333">
                  <c:v>21762.016214431547</c:v>
                </c:pt>
                <c:pt idx="334">
                  <c:v>21762.016214431547</c:v>
                </c:pt>
                <c:pt idx="335">
                  <c:v>21762.016214431547</c:v>
                </c:pt>
                <c:pt idx="336">
                  <c:v>21762.016214431547</c:v>
                </c:pt>
                <c:pt idx="337">
                  <c:v>21762.016214431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9A-4D44-BF82-8B9946D789E9}"/>
            </c:ext>
          </c:extLst>
        </c:ser>
        <c:ser>
          <c:idx val="2"/>
          <c:order val="1"/>
          <c:tx>
            <c:strRef>
              <c:f>'Working 15 FC 4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39A-4D44-BF82-8B9946D789E9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39A-4D44-BF82-8B9946D789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4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9A-4D44-BF82-8B9946D789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5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B3-A04E-A646-688ACB0C7D62}"/>
            </c:ext>
          </c:extLst>
        </c:ser>
        <c:ser>
          <c:idx val="2"/>
          <c:order val="1"/>
          <c:tx>
            <c:strRef>
              <c:f>'Working 15 FC 5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B3-A04E-A646-688ACB0C7D62}"/>
            </c:ext>
          </c:extLst>
        </c:ser>
        <c:ser>
          <c:idx val="3"/>
          <c:order val="2"/>
          <c:tx>
            <c:strRef>
              <c:f>'Working 15 FC 5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B3-A04E-A646-688ACB0C7D62}"/>
            </c:ext>
          </c:extLst>
        </c:ser>
        <c:ser>
          <c:idx val="4"/>
          <c:order val="3"/>
          <c:tx>
            <c:strRef>
              <c:f>'Working 15 FC 5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B3-A04E-A646-688ACB0C7D62}"/>
            </c:ext>
          </c:extLst>
        </c:ser>
        <c:ser>
          <c:idx val="5"/>
          <c:order val="4"/>
          <c:tx>
            <c:strRef>
              <c:f>'Working 15 FC 5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B3-A04E-A646-688ACB0C7D62}"/>
            </c:ext>
          </c:extLst>
        </c:ser>
        <c:ser>
          <c:idx val="6"/>
          <c:order val="5"/>
          <c:tx>
            <c:strRef>
              <c:f>'Working 15 FC 5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B3-A04E-A646-688ACB0C7D62}"/>
            </c:ext>
          </c:extLst>
        </c:ser>
        <c:ser>
          <c:idx val="7"/>
          <c:order val="6"/>
          <c:tx>
            <c:strRef>
              <c:f>'Working 15 FC 5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2B3-A04E-A646-688ACB0C7D62}"/>
            </c:ext>
          </c:extLst>
        </c:ser>
        <c:ser>
          <c:idx val="8"/>
          <c:order val="7"/>
          <c:tx>
            <c:strRef>
              <c:f>'Working 15 FC 5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2B3-A04E-A646-688ACB0C7D62}"/>
            </c:ext>
          </c:extLst>
        </c:ser>
        <c:ser>
          <c:idx val="9"/>
          <c:order val="8"/>
          <c:tx>
            <c:strRef>
              <c:f>'Working 15 FC 5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2B3-A04E-A646-688ACB0C7D62}"/>
            </c:ext>
          </c:extLst>
        </c:ser>
        <c:ser>
          <c:idx val="10"/>
          <c:order val="9"/>
          <c:tx>
            <c:strRef>
              <c:f>'Working 15 FC 5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2B3-A04E-A646-688ACB0C7D62}"/>
            </c:ext>
          </c:extLst>
        </c:ser>
        <c:ser>
          <c:idx val="11"/>
          <c:order val="10"/>
          <c:tx>
            <c:strRef>
              <c:f>'Working 15 FC 5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2B3-A04E-A646-688ACB0C7D62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2B3-A04E-A646-688ACB0C7D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5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2B3-A04E-A646-688ACB0C7D62}"/>
            </c:ext>
          </c:extLst>
        </c:ser>
        <c:ser>
          <c:idx val="12"/>
          <c:order val="11"/>
          <c:tx>
            <c:strRef>
              <c:f>'Working 15 FC 5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2B3-A04E-A646-688ACB0C7D62}"/>
            </c:ext>
          </c:extLst>
        </c:ser>
        <c:ser>
          <c:idx val="13"/>
          <c:order val="12"/>
          <c:tx>
            <c:strRef>
              <c:f>'Working 15 FC 5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2B3-A04E-A646-688ACB0C7D62}"/>
            </c:ext>
          </c:extLst>
        </c:ser>
        <c:ser>
          <c:idx val="14"/>
          <c:order val="13"/>
          <c:tx>
            <c:strRef>
              <c:f>'Working 15 FC 5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2B3-A04E-A646-688ACB0C7D62}"/>
            </c:ext>
          </c:extLst>
        </c:ser>
        <c:ser>
          <c:idx val="15"/>
          <c:order val="14"/>
          <c:tx>
            <c:strRef>
              <c:f>'Working 15 FC 5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2B3-A04E-A646-688ACB0C7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5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5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F7-7049-8BC2-71D33FFBE92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5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9F3-1A41-ADC9-31AC3BE85A14}"/>
            </c:ext>
          </c:extLst>
        </c:ser>
        <c:ser>
          <c:idx val="1"/>
          <c:order val="1"/>
          <c:tx>
            <c:strRef>
              <c:f>'Working 15 FC 5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8.9118672075310315</c:v>
                </c:pt>
                <c:pt idx="15">
                  <c:v>81.944187465053346</c:v>
                </c:pt>
                <c:pt idx="16">
                  <c:v>38.311451590100205</c:v>
                </c:pt>
                <c:pt idx="17">
                  <c:v>223.9605415042515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3.59024057854458</c:v>
                </c:pt>
                <c:pt idx="23">
                  <c:v>107.29317530706567</c:v>
                </c:pt>
                <c:pt idx="24">
                  <c:v>80.884998241612266</c:v>
                </c:pt>
                <c:pt idx="25">
                  <c:v>146.73803149238938</c:v>
                </c:pt>
                <c:pt idx="26">
                  <c:v>168.33055027293585</c:v>
                </c:pt>
                <c:pt idx="27">
                  <c:v>46.286027503020705</c:v>
                </c:pt>
                <c:pt idx="28">
                  <c:v>0</c:v>
                </c:pt>
                <c:pt idx="29">
                  <c:v>0</c:v>
                </c:pt>
                <c:pt idx="30">
                  <c:v>124.52097008023065</c:v>
                </c:pt>
                <c:pt idx="31">
                  <c:v>404.20110037924132</c:v>
                </c:pt>
                <c:pt idx="32">
                  <c:v>0</c:v>
                </c:pt>
                <c:pt idx="33">
                  <c:v>65.134465014325542</c:v>
                </c:pt>
                <c:pt idx="34">
                  <c:v>40.767389894578628</c:v>
                </c:pt>
                <c:pt idx="35">
                  <c:v>39.47461885415305</c:v>
                </c:pt>
                <c:pt idx="36">
                  <c:v>125.1963685232131</c:v>
                </c:pt>
                <c:pt idx="37">
                  <c:v>101.756654066583</c:v>
                </c:pt>
                <c:pt idx="38">
                  <c:v>50.531632438201996</c:v>
                </c:pt>
                <c:pt idx="39">
                  <c:v>173.12955651343691</c:v>
                </c:pt>
                <c:pt idx="40">
                  <c:v>334.37253867657182</c:v>
                </c:pt>
                <c:pt idx="41">
                  <c:v>123.39462133600136</c:v>
                </c:pt>
                <c:pt idx="42">
                  <c:v>0</c:v>
                </c:pt>
                <c:pt idx="43">
                  <c:v>0</c:v>
                </c:pt>
                <c:pt idx="44">
                  <c:v>164.85031038474608</c:v>
                </c:pt>
                <c:pt idx="45">
                  <c:v>201.1052439502163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88.67847586696371</c:v>
                </c:pt>
                <c:pt idx="51">
                  <c:v>53.692474594764462</c:v>
                </c:pt>
                <c:pt idx="52">
                  <c:v>135.273522699571</c:v>
                </c:pt>
                <c:pt idx="53">
                  <c:v>181.3491638150189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86.94248461638108</c:v>
                </c:pt>
                <c:pt idx="59">
                  <c:v>0</c:v>
                </c:pt>
                <c:pt idx="60">
                  <c:v>421.99746240537115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.405141485242893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46.64505801406995</c:v>
                </c:pt>
                <c:pt idx="73">
                  <c:v>80.721290127732573</c:v>
                </c:pt>
                <c:pt idx="74">
                  <c:v>93.597163629029637</c:v>
                </c:pt>
                <c:pt idx="75">
                  <c:v>74.673988219406056</c:v>
                </c:pt>
                <c:pt idx="76">
                  <c:v>105.48940167715136</c:v>
                </c:pt>
                <c:pt idx="77">
                  <c:v>146.84599580309896</c:v>
                </c:pt>
                <c:pt idx="78">
                  <c:v>0</c:v>
                </c:pt>
                <c:pt idx="79">
                  <c:v>0</c:v>
                </c:pt>
                <c:pt idx="80">
                  <c:v>216.60030519334668</c:v>
                </c:pt>
                <c:pt idx="81">
                  <c:v>110.02027138001085</c:v>
                </c:pt>
                <c:pt idx="82">
                  <c:v>83.30822134439768</c:v>
                </c:pt>
                <c:pt idx="83">
                  <c:v>20.548232743642075</c:v>
                </c:pt>
                <c:pt idx="84">
                  <c:v>40.401332604700656</c:v>
                </c:pt>
                <c:pt idx="85">
                  <c:v>216.25692207129214</c:v>
                </c:pt>
                <c:pt idx="86">
                  <c:v>56.783710511775098</c:v>
                </c:pt>
                <c:pt idx="87">
                  <c:v>0</c:v>
                </c:pt>
                <c:pt idx="88">
                  <c:v>0</c:v>
                </c:pt>
                <c:pt idx="89">
                  <c:v>711.4661201333729</c:v>
                </c:pt>
                <c:pt idx="90">
                  <c:v>0</c:v>
                </c:pt>
                <c:pt idx="91">
                  <c:v>0</c:v>
                </c:pt>
                <c:pt idx="92">
                  <c:v>50.298871270949348</c:v>
                </c:pt>
                <c:pt idx="93">
                  <c:v>76.924623281849563</c:v>
                </c:pt>
                <c:pt idx="94">
                  <c:v>295.95385030613397</c:v>
                </c:pt>
                <c:pt idx="95">
                  <c:v>12.607130563654209</c:v>
                </c:pt>
                <c:pt idx="96">
                  <c:v>0</c:v>
                </c:pt>
                <c:pt idx="97">
                  <c:v>720.99861562979731</c:v>
                </c:pt>
                <c:pt idx="98">
                  <c:v>54.506524465704388</c:v>
                </c:pt>
                <c:pt idx="99">
                  <c:v>129.4032709523126</c:v>
                </c:pt>
                <c:pt idx="100">
                  <c:v>133.34471839024263</c:v>
                </c:pt>
                <c:pt idx="101">
                  <c:v>85.988880035313741</c:v>
                </c:pt>
                <c:pt idx="102">
                  <c:v>114.46491289159439</c:v>
                </c:pt>
                <c:pt idx="103">
                  <c:v>188.36357884439985</c:v>
                </c:pt>
                <c:pt idx="104">
                  <c:v>0</c:v>
                </c:pt>
                <c:pt idx="105">
                  <c:v>108.63666812495285</c:v>
                </c:pt>
                <c:pt idx="106">
                  <c:v>0</c:v>
                </c:pt>
                <c:pt idx="107">
                  <c:v>904.14821221940838</c:v>
                </c:pt>
                <c:pt idx="108">
                  <c:v>217.96782853694549</c:v>
                </c:pt>
                <c:pt idx="109">
                  <c:v>82.25221670531937</c:v>
                </c:pt>
                <c:pt idx="110">
                  <c:v>146.04974469717035</c:v>
                </c:pt>
                <c:pt idx="111">
                  <c:v>81.08569809709843</c:v>
                </c:pt>
                <c:pt idx="112">
                  <c:v>133.52114571781203</c:v>
                </c:pt>
                <c:pt idx="113">
                  <c:v>121.34547984151504</c:v>
                </c:pt>
                <c:pt idx="114">
                  <c:v>4.0457981456638663</c:v>
                </c:pt>
                <c:pt idx="115">
                  <c:v>456.9778479753486</c:v>
                </c:pt>
                <c:pt idx="116">
                  <c:v>562.33106633535135</c:v>
                </c:pt>
                <c:pt idx="117">
                  <c:v>170.57842087958852</c:v>
                </c:pt>
                <c:pt idx="118">
                  <c:v>70.569194287789287</c:v>
                </c:pt>
                <c:pt idx="119">
                  <c:v>87.417967683779352</c:v>
                </c:pt>
                <c:pt idx="120">
                  <c:v>139.81860510591287</c:v>
                </c:pt>
                <c:pt idx="121">
                  <c:v>122.92449744193254</c:v>
                </c:pt>
                <c:pt idx="122">
                  <c:v>141.14370048135788</c:v>
                </c:pt>
                <c:pt idx="123">
                  <c:v>183.24152331310142</c:v>
                </c:pt>
                <c:pt idx="124">
                  <c:v>148.8718272173337</c:v>
                </c:pt>
                <c:pt idx="125">
                  <c:v>7.5984578252082429</c:v>
                </c:pt>
                <c:pt idx="126">
                  <c:v>70.257744273931166</c:v>
                </c:pt>
                <c:pt idx="127">
                  <c:v>527.0366384545686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1.5071517038741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1.811703463567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11.7502983791483</c:v>
                </c:pt>
                <c:pt idx="215">
                  <c:v>232.56781223986673</c:v>
                </c:pt>
                <c:pt idx="216">
                  <c:v>102.0410019301471</c:v>
                </c:pt>
                <c:pt idx="217">
                  <c:v>19.10243809442818</c:v>
                </c:pt>
                <c:pt idx="218">
                  <c:v>198.3815746877817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6.8578804136887</c:v>
                </c:pt>
                <c:pt idx="228">
                  <c:v>181.91303508804504</c:v>
                </c:pt>
                <c:pt idx="229">
                  <c:v>43.381425514221519</c:v>
                </c:pt>
                <c:pt idx="230">
                  <c:v>100.70456954287511</c:v>
                </c:pt>
                <c:pt idx="231">
                  <c:v>86.438535951048834</c:v>
                </c:pt>
                <c:pt idx="232">
                  <c:v>199.24086924310905</c:v>
                </c:pt>
                <c:pt idx="233">
                  <c:v>194.45600339226257</c:v>
                </c:pt>
                <c:pt idx="234">
                  <c:v>361.08185039702767</c:v>
                </c:pt>
                <c:pt idx="235">
                  <c:v>298.53300820401455</c:v>
                </c:pt>
                <c:pt idx="236">
                  <c:v>227.32268416547049</c:v>
                </c:pt>
                <c:pt idx="237">
                  <c:v>242.32575892497516</c:v>
                </c:pt>
                <c:pt idx="238">
                  <c:v>0</c:v>
                </c:pt>
                <c:pt idx="239">
                  <c:v>41.380197353473704</c:v>
                </c:pt>
                <c:pt idx="240">
                  <c:v>119.89197512657847</c:v>
                </c:pt>
                <c:pt idx="241">
                  <c:v>111.63912036732108</c:v>
                </c:pt>
                <c:pt idx="242">
                  <c:v>242.38423542747114</c:v>
                </c:pt>
                <c:pt idx="243">
                  <c:v>147.52305795632674</c:v>
                </c:pt>
                <c:pt idx="244">
                  <c:v>99.040339607305214</c:v>
                </c:pt>
                <c:pt idx="245">
                  <c:v>79.040568492244347</c:v>
                </c:pt>
                <c:pt idx="246">
                  <c:v>85.569310927654442</c:v>
                </c:pt>
                <c:pt idx="247">
                  <c:v>97.27960594920477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48.33329744177172</c:v>
                </c:pt>
                <c:pt idx="253">
                  <c:v>0</c:v>
                </c:pt>
                <c:pt idx="254">
                  <c:v>16.585858478756563</c:v>
                </c:pt>
                <c:pt idx="255">
                  <c:v>620.6503551388414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5.5096544476218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F3-1A41-ADC9-31AC3BE85A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5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9F3-1A41-ADC9-31AC3BE85A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5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35.911867207531031</c:v>
                </c:pt>
                <c:pt idx="15">
                  <c:v>108.94418746505335</c:v>
                </c:pt>
                <c:pt idx="16">
                  <c:v>65.311451590100205</c:v>
                </c:pt>
                <c:pt idx="17">
                  <c:v>349.25258753558916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3.59024057854458</c:v>
                </c:pt>
                <c:pt idx="23">
                  <c:v>134.29317530706567</c:v>
                </c:pt>
                <c:pt idx="24">
                  <c:v>80.884998241612266</c:v>
                </c:pt>
                <c:pt idx="25">
                  <c:v>146.73803149238938</c:v>
                </c:pt>
                <c:pt idx="26">
                  <c:v>195.33055027293585</c:v>
                </c:pt>
                <c:pt idx="27">
                  <c:v>108.43010323641873</c:v>
                </c:pt>
                <c:pt idx="28">
                  <c:v>27</c:v>
                </c:pt>
                <c:pt idx="29">
                  <c:v>27</c:v>
                </c:pt>
                <c:pt idx="30">
                  <c:v>151.52097008023065</c:v>
                </c:pt>
                <c:pt idx="31">
                  <c:v>458.20110037924132</c:v>
                </c:pt>
                <c:pt idx="32">
                  <c:v>0</c:v>
                </c:pt>
                <c:pt idx="33">
                  <c:v>92.134465014325542</c:v>
                </c:pt>
                <c:pt idx="34">
                  <c:v>40.767389894578628</c:v>
                </c:pt>
                <c:pt idx="35">
                  <c:v>39.47461885415305</c:v>
                </c:pt>
                <c:pt idx="36">
                  <c:v>152.1963685232131</c:v>
                </c:pt>
                <c:pt idx="37">
                  <c:v>142.3167074267237</c:v>
                </c:pt>
                <c:pt idx="38">
                  <c:v>105.8798092072993</c:v>
                </c:pt>
                <c:pt idx="39">
                  <c:v>173.12955651343691</c:v>
                </c:pt>
                <c:pt idx="40">
                  <c:v>334.37253867657182</c:v>
                </c:pt>
                <c:pt idx="41">
                  <c:v>177.39462133600136</c:v>
                </c:pt>
                <c:pt idx="42">
                  <c:v>0</c:v>
                </c:pt>
                <c:pt idx="43">
                  <c:v>0</c:v>
                </c:pt>
                <c:pt idx="44">
                  <c:v>246.50601817862884</c:v>
                </c:pt>
                <c:pt idx="45">
                  <c:v>386.15119342096295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15.67847586696371</c:v>
                </c:pt>
                <c:pt idx="51">
                  <c:v>80.692474594764462</c:v>
                </c:pt>
                <c:pt idx="52">
                  <c:v>194.38919399531542</c:v>
                </c:pt>
                <c:pt idx="53">
                  <c:v>319.37439663140447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94.48061248238125</c:v>
                </c:pt>
                <c:pt idx="59">
                  <c:v>27</c:v>
                </c:pt>
                <c:pt idx="60">
                  <c:v>639.06900592308546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8.4789634291896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09.49062697460482</c:v>
                </c:pt>
                <c:pt idx="73">
                  <c:v>107.72129012773257</c:v>
                </c:pt>
                <c:pt idx="74">
                  <c:v>154.27331760978473</c:v>
                </c:pt>
                <c:pt idx="75">
                  <c:v>74.673988219406056</c:v>
                </c:pt>
                <c:pt idx="76">
                  <c:v>184.23539002210362</c:v>
                </c:pt>
                <c:pt idx="77">
                  <c:v>398.35129768424548</c:v>
                </c:pt>
                <c:pt idx="78">
                  <c:v>0</c:v>
                </c:pt>
                <c:pt idx="79">
                  <c:v>27</c:v>
                </c:pt>
                <c:pt idx="80">
                  <c:v>274.25365346281427</c:v>
                </c:pt>
                <c:pt idx="81">
                  <c:v>195.13164757640629</c:v>
                </c:pt>
                <c:pt idx="82">
                  <c:v>83.30822134439768</c:v>
                </c:pt>
                <c:pt idx="83">
                  <c:v>20.548232743642075</c:v>
                </c:pt>
                <c:pt idx="84">
                  <c:v>40.401332604700656</c:v>
                </c:pt>
                <c:pt idx="85">
                  <c:v>366.18940364924464</c:v>
                </c:pt>
                <c:pt idx="86">
                  <c:v>337.95127956675515</c:v>
                </c:pt>
                <c:pt idx="87">
                  <c:v>0</c:v>
                </c:pt>
                <c:pt idx="88">
                  <c:v>0</c:v>
                </c:pt>
                <c:pt idx="89">
                  <c:v>768.04675261826105</c:v>
                </c:pt>
                <c:pt idx="90">
                  <c:v>0</c:v>
                </c:pt>
                <c:pt idx="91">
                  <c:v>35.331017943923939</c:v>
                </c:pt>
                <c:pt idx="92">
                  <c:v>80.922737091782551</c:v>
                </c:pt>
                <c:pt idx="93">
                  <c:v>103.92462328184956</c:v>
                </c:pt>
                <c:pt idx="94">
                  <c:v>466.16789214321039</c:v>
                </c:pt>
                <c:pt idx="95">
                  <c:v>269.85210896892585</c:v>
                </c:pt>
                <c:pt idx="96">
                  <c:v>27</c:v>
                </c:pt>
                <c:pt idx="97">
                  <c:v>720.99861562979731</c:v>
                </c:pt>
                <c:pt idx="98">
                  <c:v>54.506524465704388</c:v>
                </c:pt>
                <c:pt idx="99">
                  <c:v>156.82384553812793</c:v>
                </c:pt>
                <c:pt idx="100">
                  <c:v>190.94032966404137</c:v>
                </c:pt>
                <c:pt idx="101">
                  <c:v>112.98888003531374</c:v>
                </c:pt>
                <c:pt idx="102">
                  <c:v>141.46491289159439</c:v>
                </c:pt>
                <c:pt idx="103">
                  <c:v>313.89450997729801</c:v>
                </c:pt>
                <c:pt idx="104">
                  <c:v>0</c:v>
                </c:pt>
                <c:pt idx="105">
                  <c:v>331.06175202512202</c:v>
                </c:pt>
                <c:pt idx="106">
                  <c:v>0</c:v>
                </c:pt>
                <c:pt idx="107">
                  <c:v>931.14821221940838</c:v>
                </c:pt>
                <c:pt idx="108">
                  <c:v>271.96782853694549</c:v>
                </c:pt>
                <c:pt idx="109">
                  <c:v>82.25221670531937</c:v>
                </c:pt>
                <c:pt idx="110">
                  <c:v>146.04974469717035</c:v>
                </c:pt>
                <c:pt idx="111">
                  <c:v>81.08569809709843</c:v>
                </c:pt>
                <c:pt idx="112">
                  <c:v>187.52114571781203</c:v>
                </c:pt>
                <c:pt idx="113">
                  <c:v>211.9663823636773</c:v>
                </c:pt>
                <c:pt idx="114">
                  <c:v>4.0457981456638663</c:v>
                </c:pt>
                <c:pt idx="115">
                  <c:v>674.88262485481903</c:v>
                </c:pt>
                <c:pt idx="116">
                  <c:v>562.33106633535135</c:v>
                </c:pt>
                <c:pt idx="117">
                  <c:v>197.57842087958852</c:v>
                </c:pt>
                <c:pt idx="118">
                  <c:v>70.569194287789287</c:v>
                </c:pt>
                <c:pt idx="119">
                  <c:v>87.417967683779352</c:v>
                </c:pt>
                <c:pt idx="120">
                  <c:v>166.81860510591287</c:v>
                </c:pt>
                <c:pt idx="121">
                  <c:v>149.92449744193254</c:v>
                </c:pt>
                <c:pt idx="122">
                  <c:v>141.14370048135788</c:v>
                </c:pt>
                <c:pt idx="123">
                  <c:v>183.24152331310142</c:v>
                </c:pt>
                <c:pt idx="124">
                  <c:v>183.97774328578396</c:v>
                </c:pt>
                <c:pt idx="125">
                  <c:v>7.5984578252082429</c:v>
                </c:pt>
                <c:pt idx="126">
                  <c:v>70.257744273931166</c:v>
                </c:pt>
                <c:pt idx="127">
                  <c:v>966.21997237496021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34.2781579989451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55.32127007249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11.7502983791483</c:v>
                </c:pt>
                <c:pt idx="215">
                  <c:v>232.56781223986673</c:v>
                </c:pt>
                <c:pt idx="216">
                  <c:v>102.0410019301471</c:v>
                </c:pt>
                <c:pt idx="217">
                  <c:v>19.10243809442818</c:v>
                </c:pt>
                <c:pt idx="218">
                  <c:v>352.74358771064266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32.390981953045</c:v>
                </c:pt>
                <c:pt idx="228">
                  <c:v>235.91303508804504</c:v>
                </c:pt>
                <c:pt idx="229">
                  <c:v>43.381425514221519</c:v>
                </c:pt>
                <c:pt idx="230">
                  <c:v>100.70456954287511</c:v>
                </c:pt>
                <c:pt idx="231">
                  <c:v>86.438535951048834</c:v>
                </c:pt>
                <c:pt idx="232">
                  <c:v>226.24086924310905</c:v>
                </c:pt>
                <c:pt idx="233">
                  <c:v>194.45600339226257</c:v>
                </c:pt>
                <c:pt idx="234">
                  <c:v>415.08185039702767</c:v>
                </c:pt>
                <c:pt idx="235">
                  <c:v>298.53300820401455</c:v>
                </c:pt>
                <c:pt idx="236">
                  <c:v>227.32268416547049</c:v>
                </c:pt>
                <c:pt idx="237">
                  <c:v>333.12934549886569</c:v>
                </c:pt>
                <c:pt idx="238">
                  <c:v>27</c:v>
                </c:pt>
                <c:pt idx="239">
                  <c:v>95.380197353473704</c:v>
                </c:pt>
                <c:pt idx="240">
                  <c:v>173.89197512657847</c:v>
                </c:pt>
                <c:pt idx="241">
                  <c:v>111.63912036732108</c:v>
                </c:pt>
                <c:pt idx="242">
                  <c:v>242.38423542747114</c:v>
                </c:pt>
                <c:pt idx="243">
                  <c:v>147.52305795632674</c:v>
                </c:pt>
                <c:pt idx="244">
                  <c:v>99.040339607305214</c:v>
                </c:pt>
                <c:pt idx="245">
                  <c:v>79.040568492244347</c:v>
                </c:pt>
                <c:pt idx="246">
                  <c:v>112.56931092765444</c:v>
                </c:pt>
                <c:pt idx="247">
                  <c:v>171.58457949657912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1.11280629847607</c:v>
                </c:pt>
                <c:pt idx="253">
                  <c:v>0</c:v>
                </c:pt>
                <c:pt idx="254">
                  <c:v>43.585858478756563</c:v>
                </c:pt>
                <c:pt idx="255">
                  <c:v>794.27290690618065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61.1091536950339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9F3-1A41-ADC9-31AC3BE85A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5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8.9118672075310315</c:v>
                </c:pt>
                <c:pt idx="15">
                  <c:v>81.944187465053346</c:v>
                </c:pt>
                <c:pt idx="16">
                  <c:v>38.311451590100205</c:v>
                </c:pt>
                <c:pt idx="17">
                  <c:v>223.9605415042515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3.59024057854458</c:v>
                </c:pt>
                <c:pt idx="23">
                  <c:v>107.29317530706567</c:v>
                </c:pt>
                <c:pt idx="24">
                  <c:v>80.884998241612266</c:v>
                </c:pt>
                <c:pt idx="25">
                  <c:v>146.73803149238938</c:v>
                </c:pt>
                <c:pt idx="26">
                  <c:v>168.33055027293585</c:v>
                </c:pt>
                <c:pt idx="27">
                  <c:v>46.286027503020705</c:v>
                </c:pt>
                <c:pt idx="28">
                  <c:v>0</c:v>
                </c:pt>
                <c:pt idx="29">
                  <c:v>0</c:v>
                </c:pt>
                <c:pt idx="30">
                  <c:v>124.52097008023065</c:v>
                </c:pt>
                <c:pt idx="31">
                  <c:v>404.20110037924132</c:v>
                </c:pt>
                <c:pt idx="32">
                  <c:v>0</c:v>
                </c:pt>
                <c:pt idx="33">
                  <c:v>65.134465014325542</c:v>
                </c:pt>
                <c:pt idx="34">
                  <c:v>40.767389894578628</c:v>
                </c:pt>
                <c:pt idx="35">
                  <c:v>39.47461885415305</c:v>
                </c:pt>
                <c:pt idx="36">
                  <c:v>125.1963685232131</c:v>
                </c:pt>
                <c:pt idx="37">
                  <c:v>101.756654066583</c:v>
                </c:pt>
                <c:pt idx="38">
                  <c:v>50.531632438201996</c:v>
                </c:pt>
                <c:pt idx="39">
                  <c:v>173.12955651343691</c:v>
                </c:pt>
                <c:pt idx="40">
                  <c:v>334.37253867657182</c:v>
                </c:pt>
                <c:pt idx="41">
                  <c:v>123.39462133600136</c:v>
                </c:pt>
                <c:pt idx="42">
                  <c:v>0</c:v>
                </c:pt>
                <c:pt idx="43">
                  <c:v>0</c:v>
                </c:pt>
                <c:pt idx="44">
                  <c:v>164.85031038474608</c:v>
                </c:pt>
                <c:pt idx="45">
                  <c:v>201.1052439502163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88.67847586696371</c:v>
                </c:pt>
                <c:pt idx="51">
                  <c:v>53.692474594764462</c:v>
                </c:pt>
                <c:pt idx="52">
                  <c:v>135.273522699571</c:v>
                </c:pt>
                <c:pt idx="53">
                  <c:v>181.3491638150189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86.94248461638108</c:v>
                </c:pt>
                <c:pt idx="59">
                  <c:v>0</c:v>
                </c:pt>
                <c:pt idx="60">
                  <c:v>421.99746240537115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.405141485242893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46.64505801406995</c:v>
                </c:pt>
                <c:pt idx="73">
                  <c:v>80.721290127732573</c:v>
                </c:pt>
                <c:pt idx="74">
                  <c:v>93.597163629029637</c:v>
                </c:pt>
                <c:pt idx="75">
                  <c:v>74.673988219406056</c:v>
                </c:pt>
                <c:pt idx="76">
                  <c:v>105.48940167715136</c:v>
                </c:pt>
                <c:pt idx="77">
                  <c:v>146.84599580309896</c:v>
                </c:pt>
                <c:pt idx="78">
                  <c:v>0</c:v>
                </c:pt>
                <c:pt idx="79">
                  <c:v>0</c:v>
                </c:pt>
                <c:pt idx="80">
                  <c:v>216.60030519334668</c:v>
                </c:pt>
                <c:pt idx="81">
                  <c:v>110.02027138001085</c:v>
                </c:pt>
                <c:pt idx="82">
                  <c:v>83.30822134439768</c:v>
                </c:pt>
                <c:pt idx="83">
                  <c:v>20.548232743642075</c:v>
                </c:pt>
                <c:pt idx="84">
                  <c:v>40.401332604700656</c:v>
                </c:pt>
                <c:pt idx="85">
                  <c:v>216.25692207129214</c:v>
                </c:pt>
                <c:pt idx="86">
                  <c:v>56.783710511775098</c:v>
                </c:pt>
                <c:pt idx="87">
                  <c:v>0</c:v>
                </c:pt>
                <c:pt idx="88">
                  <c:v>0</c:v>
                </c:pt>
                <c:pt idx="89">
                  <c:v>711.4661201333729</c:v>
                </c:pt>
                <c:pt idx="90">
                  <c:v>0</c:v>
                </c:pt>
                <c:pt idx="91">
                  <c:v>0</c:v>
                </c:pt>
                <c:pt idx="92">
                  <c:v>50.298871270949348</c:v>
                </c:pt>
                <c:pt idx="93">
                  <c:v>76.924623281849563</c:v>
                </c:pt>
                <c:pt idx="94">
                  <c:v>295.95385030613397</c:v>
                </c:pt>
                <c:pt idx="95">
                  <c:v>12.607130563654209</c:v>
                </c:pt>
                <c:pt idx="96">
                  <c:v>0</c:v>
                </c:pt>
                <c:pt idx="97">
                  <c:v>720.99861562979731</c:v>
                </c:pt>
                <c:pt idx="98">
                  <c:v>54.506524465704388</c:v>
                </c:pt>
                <c:pt idx="99">
                  <c:v>129.4032709523126</c:v>
                </c:pt>
                <c:pt idx="100">
                  <c:v>133.34471839024263</c:v>
                </c:pt>
                <c:pt idx="101">
                  <c:v>85.988880035313741</c:v>
                </c:pt>
                <c:pt idx="102">
                  <c:v>114.46491289159439</c:v>
                </c:pt>
                <c:pt idx="103">
                  <c:v>188.36357884439985</c:v>
                </c:pt>
                <c:pt idx="104">
                  <c:v>0</c:v>
                </c:pt>
                <c:pt idx="105">
                  <c:v>108.63666812495285</c:v>
                </c:pt>
                <c:pt idx="106">
                  <c:v>0</c:v>
                </c:pt>
                <c:pt idx="107">
                  <c:v>904.14821221940838</c:v>
                </c:pt>
                <c:pt idx="108">
                  <c:v>217.96782853694549</c:v>
                </c:pt>
                <c:pt idx="109">
                  <c:v>82.25221670531937</c:v>
                </c:pt>
                <c:pt idx="110">
                  <c:v>146.04974469717035</c:v>
                </c:pt>
                <c:pt idx="111">
                  <c:v>81.08569809709843</c:v>
                </c:pt>
                <c:pt idx="112">
                  <c:v>133.52114571781203</c:v>
                </c:pt>
                <c:pt idx="113">
                  <c:v>121.34547984151504</c:v>
                </c:pt>
                <c:pt idx="114">
                  <c:v>4.0457981456638663</c:v>
                </c:pt>
                <c:pt idx="115">
                  <c:v>456.9778479753486</c:v>
                </c:pt>
                <c:pt idx="116">
                  <c:v>562.33106633535135</c:v>
                </c:pt>
                <c:pt idx="117">
                  <c:v>170.57842087958852</c:v>
                </c:pt>
                <c:pt idx="118">
                  <c:v>70.569194287789287</c:v>
                </c:pt>
                <c:pt idx="119">
                  <c:v>87.417967683779352</c:v>
                </c:pt>
                <c:pt idx="120">
                  <c:v>139.81860510591287</c:v>
                </c:pt>
                <c:pt idx="121">
                  <c:v>122.92449744193254</c:v>
                </c:pt>
                <c:pt idx="122">
                  <c:v>141.14370048135788</c:v>
                </c:pt>
                <c:pt idx="123">
                  <c:v>183.24152331310142</c:v>
                </c:pt>
                <c:pt idx="124">
                  <c:v>148.8718272173337</c:v>
                </c:pt>
                <c:pt idx="125">
                  <c:v>7.5984578252082429</c:v>
                </c:pt>
                <c:pt idx="126">
                  <c:v>70.257744273931166</c:v>
                </c:pt>
                <c:pt idx="127">
                  <c:v>527.0366384545686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1.5071517038741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1.811703463567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11.7502983791483</c:v>
                </c:pt>
                <c:pt idx="215">
                  <c:v>232.56781223986673</c:v>
                </c:pt>
                <c:pt idx="216">
                  <c:v>102.0410019301471</c:v>
                </c:pt>
                <c:pt idx="217">
                  <c:v>19.10243809442818</c:v>
                </c:pt>
                <c:pt idx="218">
                  <c:v>198.38157468778172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6.8578804136887</c:v>
                </c:pt>
                <c:pt idx="228">
                  <c:v>181.91303508804504</c:v>
                </c:pt>
                <c:pt idx="229">
                  <c:v>43.381425514221519</c:v>
                </c:pt>
                <c:pt idx="230">
                  <c:v>100.70456954287511</c:v>
                </c:pt>
                <c:pt idx="231">
                  <c:v>86.438535951048834</c:v>
                </c:pt>
                <c:pt idx="232">
                  <c:v>199.24086924310905</c:v>
                </c:pt>
                <c:pt idx="233">
                  <c:v>194.45600339226257</c:v>
                </c:pt>
                <c:pt idx="234">
                  <c:v>361.08185039702767</c:v>
                </c:pt>
                <c:pt idx="235">
                  <c:v>298.53300820401455</c:v>
                </c:pt>
                <c:pt idx="236">
                  <c:v>227.32268416547049</c:v>
                </c:pt>
                <c:pt idx="237">
                  <c:v>242.32575892497516</c:v>
                </c:pt>
                <c:pt idx="238">
                  <c:v>0</c:v>
                </c:pt>
                <c:pt idx="239">
                  <c:v>41.380197353473704</c:v>
                </c:pt>
                <c:pt idx="240">
                  <c:v>119.89197512657847</c:v>
                </c:pt>
                <c:pt idx="241">
                  <c:v>111.63912036732108</c:v>
                </c:pt>
                <c:pt idx="242">
                  <c:v>242.38423542747114</c:v>
                </c:pt>
                <c:pt idx="243">
                  <c:v>147.52305795632674</c:v>
                </c:pt>
                <c:pt idx="244">
                  <c:v>99.040339607305214</c:v>
                </c:pt>
                <c:pt idx="245">
                  <c:v>79.040568492244347</c:v>
                </c:pt>
                <c:pt idx="246">
                  <c:v>85.569310927654442</c:v>
                </c:pt>
                <c:pt idx="247">
                  <c:v>97.27960594920477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48.33329744177172</c:v>
                </c:pt>
                <c:pt idx="253">
                  <c:v>0</c:v>
                </c:pt>
                <c:pt idx="254">
                  <c:v>16.585858478756563</c:v>
                </c:pt>
                <c:pt idx="255">
                  <c:v>620.65035513884141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5.5096544476218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E1-9548-AE50-4BA744C8A0FF}"/>
            </c:ext>
          </c:extLst>
        </c:ser>
        <c:ser>
          <c:idx val="0"/>
          <c:order val="1"/>
          <c:tx>
            <c:strRef>
              <c:f>'Working 15 FC 5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3.23968649546578</c:v>
                </c:pt>
                <c:pt idx="15">
                  <c:v>575.18387396051912</c:v>
                </c:pt>
                <c:pt idx="16">
                  <c:v>613.49532555061933</c:v>
                </c:pt>
                <c:pt idx="17">
                  <c:v>837.45586705487085</c:v>
                </c:pt>
                <c:pt idx="18">
                  <c:v>837.45586705487085</c:v>
                </c:pt>
                <c:pt idx="19">
                  <c:v>837.45586705487085</c:v>
                </c:pt>
                <c:pt idx="20">
                  <c:v>837.45586705487085</c:v>
                </c:pt>
                <c:pt idx="21">
                  <c:v>837.45586705487085</c:v>
                </c:pt>
                <c:pt idx="22">
                  <c:v>1151.0461076334154</c:v>
                </c:pt>
                <c:pt idx="23">
                  <c:v>1258.3392829404811</c:v>
                </c:pt>
                <c:pt idx="24">
                  <c:v>1339.2242811820934</c:v>
                </c:pt>
                <c:pt idx="25">
                  <c:v>1485.9623126744827</c:v>
                </c:pt>
                <c:pt idx="26">
                  <c:v>1654.2928629474186</c:v>
                </c:pt>
                <c:pt idx="27">
                  <c:v>1700.5788904504393</c:v>
                </c:pt>
                <c:pt idx="28">
                  <c:v>1700.5788904504393</c:v>
                </c:pt>
                <c:pt idx="29">
                  <c:v>1700.5788904504393</c:v>
                </c:pt>
                <c:pt idx="30">
                  <c:v>1825.09986053067</c:v>
                </c:pt>
                <c:pt idx="31">
                  <c:v>2229.3009609099113</c:v>
                </c:pt>
                <c:pt idx="32">
                  <c:v>2229.3009609099113</c:v>
                </c:pt>
                <c:pt idx="33">
                  <c:v>2294.4354259242368</c:v>
                </c:pt>
                <c:pt idx="34">
                  <c:v>2335.2028158188155</c:v>
                </c:pt>
                <c:pt idx="35">
                  <c:v>2374.6774346729685</c:v>
                </c:pt>
                <c:pt idx="36">
                  <c:v>2499.8738031961816</c:v>
                </c:pt>
                <c:pt idx="37">
                  <c:v>2601.6304572627646</c:v>
                </c:pt>
                <c:pt idx="38">
                  <c:v>2652.1620897009666</c:v>
                </c:pt>
                <c:pt idx="39">
                  <c:v>2825.2916462144035</c:v>
                </c:pt>
                <c:pt idx="40">
                  <c:v>3159.6641848909753</c:v>
                </c:pt>
                <c:pt idx="41">
                  <c:v>3283.0588062269767</c:v>
                </c:pt>
                <c:pt idx="42">
                  <c:v>3283.0588062269767</c:v>
                </c:pt>
                <c:pt idx="43">
                  <c:v>3283.0588062269767</c:v>
                </c:pt>
                <c:pt idx="44">
                  <c:v>3447.9091166117228</c:v>
                </c:pt>
                <c:pt idx="45">
                  <c:v>3649.0143605619392</c:v>
                </c:pt>
                <c:pt idx="46">
                  <c:v>3649.0143605619392</c:v>
                </c:pt>
                <c:pt idx="47">
                  <c:v>3649.0143605619392</c:v>
                </c:pt>
                <c:pt idx="48">
                  <c:v>3649.0143605619392</c:v>
                </c:pt>
                <c:pt idx="49">
                  <c:v>3649.0143605619392</c:v>
                </c:pt>
                <c:pt idx="50">
                  <c:v>3837.6928364289029</c:v>
                </c:pt>
                <c:pt idx="51">
                  <c:v>3891.3853110236673</c:v>
                </c:pt>
                <c:pt idx="52">
                  <c:v>4026.6588337232383</c:v>
                </c:pt>
                <c:pt idx="53">
                  <c:v>4208.0079975382578</c:v>
                </c:pt>
                <c:pt idx="54">
                  <c:v>4208.0079975382578</c:v>
                </c:pt>
                <c:pt idx="55">
                  <c:v>4208.0079975382578</c:v>
                </c:pt>
                <c:pt idx="56">
                  <c:v>4208.0079975382578</c:v>
                </c:pt>
                <c:pt idx="57">
                  <c:v>4208.0079975382578</c:v>
                </c:pt>
                <c:pt idx="58">
                  <c:v>4294.9504821546388</c:v>
                </c:pt>
                <c:pt idx="59">
                  <c:v>4294.9504821546388</c:v>
                </c:pt>
                <c:pt idx="60">
                  <c:v>4716.94794456001</c:v>
                </c:pt>
                <c:pt idx="61">
                  <c:v>4716.94794456001</c:v>
                </c:pt>
                <c:pt idx="62">
                  <c:v>4716.94794456001</c:v>
                </c:pt>
                <c:pt idx="63">
                  <c:v>4716.94794456001</c:v>
                </c:pt>
                <c:pt idx="64">
                  <c:v>4716.94794456001</c:v>
                </c:pt>
                <c:pt idx="65">
                  <c:v>4716.94794456001</c:v>
                </c:pt>
                <c:pt idx="66">
                  <c:v>4716.94794456001</c:v>
                </c:pt>
                <c:pt idx="67">
                  <c:v>4716.94794456001</c:v>
                </c:pt>
                <c:pt idx="68">
                  <c:v>4719.3530860452529</c:v>
                </c:pt>
                <c:pt idx="69">
                  <c:v>4719.3530860452529</c:v>
                </c:pt>
                <c:pt idx="70">
                  <c:v>4719.3530860452529</c:v>
                </c:pt>
                <c:pt idx="71">
                  <c:v>4719.3530860452529</c:v>
                </c:pt>
                <c:pt idx="72">
                  <c:v>4865.9981440593228</c:v>
                </c:pt>
                <c:pt idx="73">
                  <c:v>4946.7194341870554</c:v>
                </c:pt>
                <c:pt idx="74">
                  <c:v>5040.316597816085</c:v>
                </c:pt>
                <c:pt idx="75">
                  <c:v>5114.9905860354911</c:v>
                </c:pt>
                <c:pt idx="76">
                  <c:v>5220.4799877126425</c:v>
                </c:pt>
                <c:pt idx="77">
                  <c:v>5367.3259835157414</c:v>
                </c:pt>
                <c:pt idx="78">
                  <c:v>5367.3259835157414</c:v>
                </c:pt>
                <c:pt idx="79">
                  <c:v>5367.3259835157414</c:v>
                </c:pt>
                <c:pt idx="80">
                  <c:v>5583.9262887090881</c:v>
                </c:pt>
                <c:pt idx="81">
                  <c:v>5693.946560089099</c:v>
                </c:pt>
                <c:pt idx="82">
                  <c:v>5777.2547814334966</c:v>
                </c:pt>
                <c:pt idx="83">
                  <c:v>5797.8030141771387</c:v>
                </c:pt>
                <c:pt idx="84">
                  <c:v>5838.2043467818394</c:v>
                </c:pt>
                <c:pt idx="85">
                  <c:v>6054.4612688531315</c:v>
                </c:pt>
                <c:pt idx="86">
                  <c:v>6111.2449793649066</c:v>
                </c:pt>
                <c:pt idx="87">
                  <c:v>6111.2449793649066</c:v>
                </c:pt>
                <c:pt idx="88">
                  <c:v>6111.2449793649066</c:v>
                </c:pt>
                <c:pt idx="89">
                  <c:v>6822.7110994982795</c:v>
                </c:pt>
                <c:pt idx="90">
                  <c:v>6822.7110994982795</c:v>
                </c:pt>
                <c:pt idx="91">
                  <c:v>6822.7110994982795</c:v>
                </c:pt>
                <c:pt idx="92">
                  <c:v>6873.0099707692289</c:v>
                </c:pt>
                <c:pt idx="93">
                  <c:v>6949.9345940510784</c:v>
                </c:pt>
                <c:pt idx="94">
                  <c:v>7245.8884443572124</c:v>
                </c:pt>
                <c:pt idx="95">
                  <c:v>7258.4955749208666</c:v>
                </c:pt>
                <c:pt idx="96">
                  <c:v>7258.4955749208666</c:v>
                </c:pt>
                <c:pt idx="97">
                  <c:v>7979.4941905506639</c:v>
                </c:pt>
                <c:pt idx="98">
                  <c:v>8034.0007150163683</c:v>
                </c:pt>
                <c:pt idx="99">
                  <c:v>8163.4039859686809</c:v>
                </c:pt>
                <c:pt idx="100">
                  <c:v>8296.7487043589244</c:v>
                </c:pt>
                <c:pt idx="101">
                  <c:v>8382.7375843942391</c:v>
                </c:pt>
                <c:pt idx="102">
                  <c:v>8497.2024972858344</c:v>
                </c:pt>
                <c:pt idx="103">
                  <c:v>8685.5660761302352</c:v>
                </c:pt>
                <c:pt idx="104">
                  <c:v>8685.5660761302352</c:v>
                </c:pt>
                <c:pt idx="105">
                  <c:v>8794.202744255188</c:v>
                </c:pt>
                <c:pt idx="106">
                  <c:v>8794.202744255188</c:v>
                </c:pt>
                <c:pt idx="107">
                  <c:v>9698.3509564745964</c:v>
                </c:pt>
                <c:pt idx="108">
                  <c:v>9916.3187850115428</c:v>
                </c:pt>
                <c:pt idx="109">
                  <c:v>9998.5710017168622</c:v>
                </c:pt>
                <c:pt idx="110">
                  <c:v>10144.620746414032</c:v>
                </c:pt>
                <c:pt idx="111">
                  <c:v>10225.70644451113</c:v>
                </c:pt>
                <c:pt idx="112">
                  <c:v>10359.227590228942</c:v>
                </c:pt>
                <c:pt idx="113">
                  <c:v>10480.573070070457</c:v>
                </c:pt>
                <c:pt idx="114">
                  <c:v>10484.618868216121</c:v>
                </c:pt>
                <c:pt idx="115">
                  <c:v>10941.59671619147</c:v>
                </c:pt>
                <c:pt idx="116">
                  <c:v>11503.927782526822</c:v>
                </c:pt>
                <c:pt idx="117">
                  <c:v>11674.50620340641</c:v>
                </c:pt>
                <c:pt idx="118">
                  <c:v>11745.0753976942</c:v>
                </c:pt>
                <c:pt idx="119">
                  <c:v>11832.493365377979</c:v>
                </c:pt>
                <c:pt idx="120">
                  <c:v>11972.311970483892</c:v>
                </c:pt>
                <c:pt idx="121">
                  <c:v>12095.236467925824</c:v>
                </c:pt>
                <c:pt idx="122">
                  <c:v>12236.380168407182</c:v>
                </c:pt>
                <c:pt idx="123">
                  <c:v>12419.621691720284</c:v>
                </c:pt>
                <c:pt idx="124">
                  <c:v>12568.493518937617</c:v>
                </c:pt>
                <c:pt idx="125">
                  <c:v>12576.091976762826</c:v>
                </c:pt>
                <c:pt idx="126">
                  <c:v>12646.349721036757</c:v>
                </c:pt>
                <c:pt idx="127">
                  <c:v>13173.386359491325</c:v>
                </c:pt>
                <c:pt idx="128">
                  <c:v>13173.386359491325</c:v>
                </c:pt>
                <c:pt idx="129">
                  <c:v>13173.386359491325</c:v>
                </c:pt>
                <c:pt idx="130">
                  <c:v>13173.386359491325</c:v>
                </c:pt>
                <c:pt idx="131">
                  <c:v>13173.386359491325</c:v>
                </c:pt>
                <c:pt idx="132">
                  <c:v>13173.386359491325</c:v>
                </c:pt>
                <c:pt idx="133">
                  <c:v>13173.386359491325</c:v>
                </c:pt>
                <c:pt idx="134">
                  <c:v>13173.386359491325</c:v>
                </c:pt>
                <c:pt idx="135">
                  <c:v>13744.8935111952</c:v>
                </c:pt>
                <c:pt idx="136">
                  <c:v>13744.8935111952</c:v>
                </c:pt>
                <c:pt idx="137">
                  <c:v>13744.8935111952</c:v>
                </c:pt>
                <c:pt idx="138">
                  <c:v>13744.8935111952</c:v>
                </c:pt>
                <c:pt idx="139">
                  <c:v>13744.8935111952</c:v>
                </c:pt>
                <c:pt idx="140">
                  <c:v>13744.8935111952</c:v>
                </c:pt>
                <c:pt idx="141">
                  <c:v>13744.8935111952</c:v>
                </c:pt>
                <c:pt idx="142">
                  <c:v>13744.8935111952</c:v>
                </c:pt>
                <c:pt idx="143">
                  <c:v>13744.8935111952</c:v>
                </c:pt>
                <c:pt idx="144">
                  <c:v>14066.705214658767</c:v>
                </c:pt>
                <c:pt idx="145">
                  <c:v>14066.705214658767</c:v>
                </c:pt>
                <c:pt idx="146">
                  <c:v>14066.705214658767</c:v>
                </c:pt>
                <c:pt idx="147">
                  <c:v>14066.705214658767</c:v>
                </c:pt>
                <c:pt idx="148">
                  <c:v>14066.705214658767</c:v>
                </c:pt>
                <c:pt idx="149">
                  <c:v>14066.705214658767</c:v>
                </c:pt>
                <c:pt idx="150">
                  <c:v>14066.705214658767</c:v>
                </c:pt>
                <c:pt idx="151">
                  <c:v>14066.705214658767</c:v>
                </c:pt>
                <c:pt idx="152">
                  <c:v>14066.705214658767</c:v>
                </c:pt>
                <c:pt idx="153">
                  <c:v>14066.705214658767</c:v>
                </c:pt>
                <c:pt idx="154">
                  <c:v>14066.705214658767</c:v>
                </c:pt>
                <c:pt idx="155">
                  <c:v>14066.705214658767</c:v>
                </c:pt>
                <c:pt idx="156">
                  <c:v>14066.705214658767</c:v>
                </c:pt>
                <c:pt idx="157">
                  <c:v>14066.705214658767</c:v>
                </c:pt>
                <c:pt idx="158">
                  <c:v>14066.705214658767</c:v>
                </c:pt>
                <c:pt idx="159">
                  <c:v>14066.705214658767</c:v>
                </c:pt>
                <c:pt idx="160">
                  <c:v>14066.705214658767</c:v>
                </c:pt>
                <c:pt idx="161">
                  <c:v>14066.705214658767</c:v>
                </c:pt>
                <c:pt idx="162">
                  <c:v>14066.705214658767</c:v>
                </c:pt>
                <c:pt idx="163">
                  <c:v>14066.705214658767</c:v>
                </c:pt>
                <c:pt idx="164">
                  <c:v>14066.705214658767</c:v>
                </c:pt>
                <c:pt idx="165">
                  <c:v>14066.705214658767</c:v>
                </c:pt>
                <c:pt idx="166">
                  <c:v>14066.705214658767</c:v>
                </c:pt>
                <c:pt idx="167">
                  <c:v>14066.705214658767</c:v>
                </c:pt>
                <c:pt idx="168">
                  <c:v>14066.705214658767</c:v>
                </c:pt>
                <c:pt idx="169">
                  <c:v>14066.705214658767</c:v>
                </c:pt>
                <c:pt idx="170">
                  <c:v>14066.705214658767</c:v>
                </c:pt>
                <c:pt idx="171">
                  <c:v>14066.705214658767</c:v>
                </c:pt>
                <c:pt idx="172">
                  <c:v>14066.705214658767</c:v>
                </c:pt>
                <c:pt idx="173">
                  <c:v>14066.705214658767</c:v>
                </c:pt>
                <c:pt idx="174">
                  <c:v>14066.705214658767</c:v>
                </c:pt>
                <c:pt idx="175">
                  <c:v>14066.705214658767</c:v>
                </c:pt>
                <c:pt idx="176">
                  <c:v>14066.705214658767</c:v>
                </c:pt>
                <c:pt idx="177">
                  <c:v>14066.705214658767</c:v>
                </c:pt>
                <c:pt idx="178">
                  <c:v>14066.705214658767</c:v>
                </c:pt>
                <c:pt idx="179">
                  <c:v>14066.705214658767</c:v>
                </c:pt>
                <c:pt idx="180">
                  <c:v>14066.705214658767</c:v>
                </c:pt>
                <c:pt idx="181">
                  <c:v>14066.705214658767</c:v>
                </c:pt>
                <c:pt idx="182">
                  <c:v>14066.705214658767</c:v>
                </c:pt>
                <c:pt idx="183">
                  <c:v>14066.705214658767</c:v>
                </c:pt>
                <c:pt idx="184">
                  <c:v>14066.705214658767</c:v>
                </c:pt>
                <c:pt idx="185">
                  <c:v>14066.705214658767</c:v>
                </c:pt>
                <c:pt idx="186">
                  <c:v>14066.705214658767</c:v>
                </c:pt>
                <c:pt idx="187">
                  <c:v>14066.705214658767</c:v>
                </c:pt>
                <c:pt idx="188">
                  <c:v>14066.705214658767</c:v>
                </c:pt>
                <c:pt idx="189">
                  <c:v>14066.705214658767</c:v>
                </c:pt>
                <c:pt idx="190">
                  <c:v>14066.705214658767</c:v>
                </c:pt>
                <c:pt idx="191">
                  <c:v>14066.705214658767</c:v>
                </c:pt>
                <c:pt idx="192">
                  <c:v>14066.705214658767</c:v>
                </c:pt>
                <c:pt idx="193">
                  <c:v>14066.705214658767</c:v>
                </c:pt>
                <c:pt idx="194">
                  <c:v>14066.705214658767</c:v>
                </c:pt>
                <c:pt idx="195">
                  <c:v>14066.705214658767</c:v>
                </c:pt>
                <c:pt idx="196">
                  <c:v>14066.705214658767</c:v>
                </c:pt>
                <c:pt idx="197">
                  <c:v>14066.705214658767</c:v>
                </c:pt>
                <c:pt idx="198">
                  <c:v>14066.705214658767</c:v>
                </c:pt>
                <c:pt idx="199">
                  <c:v>14066.705214658767</c:v>
                </c:pt>
                <c:pt idx="200">
                  <c:v>14066.705214658767</c:v>
                </c:pt>
                <c:pt idx="201">
                  <c:v>14066.705214658767</c:v>
                </c:pt>
                <c:pt idx="202">
                  <c:v>14066.705214658767</c:v>
                </c:pt>
                <c:pt idx="203">
                  <c:v>14066.705214658767</c:v>
                </c:pt>
                <c:pt idx="204">
                  <c:v>14066.705214658767</c:v>
                </c:pt>
                <c:pt idx="205">
                  <c:v>14066.705214658767</c:v>
                </c:pt>
                <c:pt idx="206">
                  <c:v>14066.705214658767</c:v>
                </c:pt>
                <c:pt idx="207">
                  <c:v>14066.705214658767</c:v>
                </c:pt>
                <c:pt idx="208">
                  <c:v>14066.705214658767</c:v>
                </c:pt>
                <c:pt idx="209">
                  <c:v>14066.705214658767</c:v>
                </c:pt>
                <c:pt idx="210">
                  <c:v>14066.705214658767</c:v>
                </c:pt>
                <c:pt idx="211">
                  <c:v>14066.705214658767</c:v>
                </c:pt>
                <c:pt idx="212">
                  <c:v>14066.705214658767</c:v>
                </c:pt>
                <c:pt idx="213">
                  <c:v>14066.705214658767</c:v>
                </c:pt>
                <c:pt idx="214">
                  <c:v>15278.455513037916</c:v>
                </c:pt>
                <c:pt idx="215">
                  <c:v>15511.023325277783</c:v>
                </c:pt>
                <c:pt idx="216">
                  <c:v>15613.064327207931</c:v>
                </c:pt>
                <c:pt idx="217">
                  <c:v>15632.166765302358</c:v>
                </c:pt>
                <c:pt idx="218">
                  <c:v>15830.548339990139</c:v>
                </c:pt>
                <c:pt idx="219">
                  <c:v>15830.548339990139</c:v>
                </c:pt>
                <c:pt idx="220">
                  <c:v>15830.548339990139</c:v>
                </c:pt>
                <c:pt idx="221">
                  <c:v>15830.548339990139</c:v>
                </c:pt>
                <c:pt idx="222">
                  <c:v>15830.548339990139</c:v>
                </c:pt>
                <c:pt idx="223">
                  <c:v>15830.548339990139</c:v>
                </c:pt>
                <c:pt idx="224">
                  <c:v>15830.548339990139</c:v>
                </c:pt>
                <c:pt idx="225">
                  <c:v>15830.548339990139</c:v>
                </c:pt>
                <c:pt idx="226">
                  <c:v>15830.548339990139</c:v>
                </c:pt>
                <c:pt idx="227">
                  <c:v>17327.406220403827</c:v>
                </c:pt>
                <c:pt idx="228">
                  <c:v>17509.319255491871</c:v>
                </c:pt>
                <c:pt idx="229">
                  <c:v>17552.700681006092</c:v>
                </c:pt>
                <c:pt idx="230">
                  <c:v>17653.405250548967</c:v>
                </c:pt>
                <c:pt idx="231">
                  <c:v>17739.843786500016</c:v>
                </c:pt>
                <c:pt idx="232">
                  <c:v>17939.084655743125</c:v>
                </c:pt>
                <c:pt idx="233">
                  <c:v>18133.540659135389</c:v>
                </c:pt>
                <c:pt idx="234">
                  <c:v>18494.622509532419</c:v>
                </c:pt>
                <c:pt idx="235">
                  <c:v>18793.155517736435</c:v>
                </c:pt>
                <c:pt idx="236">
                  <c:v>19020.478201901904</c:v>
                </c:pt>
                <c:pt idx="237">
                  <c:v>19262.803960826881</c:v>
                </c:pt>
                <c:pt idx="238">
                  <c:v>19262.803960826881</c:v>
                </c:pt>
                <c:pt idx="239">
                  <c:v>19304.184158180353</c:v>
                </c:pt>
                <c:pt idx="240">
                  <c:v>19424.076133306931</c:v>
                </c:pt>
                <c:pt idx="241">
                  <c:v>19535.715253674251</c:v>
                </c:pt>
                <c:pt idx="242">
                  <c:v>19778.099489101722</c:v>
                </c:pt>
                <c:pt idx="243">
                  <c:v>19925.622547058047</c:v>
                </c:pt>
                <c:pt idx="244">
                  <c:v>20024.662886665352</c:v>
                </c:pt>
                <c:pt idx="245">
                  <c:v>20103.703455157596</c:v>
                </c:pt>
                <c:pt idx="246">
                  <c:v>20189.272766085251</c:v>
                </c:pt>
                <c:pt idx="247">
                  <c:v>20286.552372034457</c:v>
                </c:pt>
                <c:pt idx="248">
                  <c:v>20286.552372034457</c:v>
                </c:pt>
                <c:pt idx="249">
                  <c:v>20286.552372034457</c:v>
                </c:pt>
                <c:pt idx="250">
                  <c:v>20286.552372034457</c:v>
                </c:pt>
                <c:pt idx="251">
                  <c:v>20286.552372034457</c:v>
                </c:pt>
                <c:pt idx="252">
                  <c:v>20334.885669476229</c:v>
                </c:pt>
                <c:pt idx="253">
                  <c:v>20334.885669476229</c:v>
                </c:pt>
                <c:pt idx="254">
                  <c:v>20351.471527954986</c:v>
                </c:pt>
                <c:pt idx="255">
                  <c:v>20972.121883093827</c:v>
                </c:pt>
                <c:pt idx="256">
                  <c:v>20972.121883093827</c:v>
                </c:pt>
                <c:pt idx="257">
                  <c:v>20972.121883093827</c:v>
                </c:pt>
                <c:pt idx="258">
                  <c:v>20972.121883093827</c:v>
                </c:pt>
                <c:pt idx="259">
                  <c:v>20972.121883093827</c:v>
                </c:pt>
                <c:pt idx="260">
                  <c:v>20972.121883093827</c:v>
                </c:pt>
                <c:pt idx="261">
                  <c:v>21757.631537541449</c:v>
                </c:pt>
                <c:pt idx="262">
                  <c:v>21757.631537541449</c:v>
                </c:pt>
                <c:pt idx="263">
                  <c:v>21757.631537541449</c:v>
                </c:pt>
                <c:pt idx="264">
                  <c:v>21757.631537541449</c:v>
                </c:pt>
                <c:pt idx="265">
                  <c:v>21757.631537541449</c:v>
                </c:pt>
                <c:pt idx="266">
                  <c:v>21757.631537541449</c:v>
                </c:pt>
                <c:pt idx="267">
                  <c:v>21757.631537541449</c:v>
                </c:pt>
                <c:pt idx="268">
                  <c:v>21757.631537541449</c:v>
                </c:pt>
                <c:pt idx="269">
                  <c:v>21757.631537541449</c:v>
                </c:pt>
                <c:pt idx="270">
                  <c:v>21757.631537541449</c:v>
                </c:pt>
                <c:pt idx="271">
                  <c:v>21757.631537541449</c:v>
                </c:pt>
                <c:pt idx="272">
                  <c:v>21757.631537541449</c:v>
                </c:pt>
                <c:pt idx="273">
                  <c:v>21757.631537541449</c:v>
                </c:pt>
                <c:pt idx="274">
                  <c:v>21757.631537541449</c:v>
                </c:pt>
                <c:pt idx="275">
                  <c:v>21757.631537541449</c:v>
                </c:pt>
                <c:pt idx="276">
                  <c:v>21757.631537541449</c:v>
                </c:pt>
                <c:pt idx="277">
                  <c:v>21757.631537541449</c:v>
                </c:pt>
                <c:pt idx="278">
                  <c:v>21757.631537541449</c:v>
                </c:pt>
                <c:pt idx="279">
                  <c:v>21757.631537541449</c:v>
                </c:pt>
                <c:pt idx="280">
                  <c:v>21757.631537541449</c:v>
                </c:pt>
                <c:pt idx="281">
                  <c:v>21757.631537541449</c:v>
                </c:pt>
                <c:pt idx="282">
                  <c:v>21757.631537541449</c:v>
                </c:pt>
                <c:pt idx="283">
                  <c:v>21757.631537541449</c:v>
                </c:pt>
                <c:pt idx="284">
                  <c:v>21757.631537541449</c:v>
                </c:pt>
                <c:pt idx="285">
                  <c:v>21757.631537541449</c:v>
                </c:pt>
                <c:pt idx="286">
                  <c:v>21757.631537541449</c:v>
                </c:pt>
                <c:pt idx="287">
                  <c:v>21757.631537541449</c:v>
                </c:pt>
                <c:pt idx="288">
                  <c:v>21757.631537541449</c:v>
                </c:pt>
                <c:pt idx="289">
                  <c:v>21757.631537541449</c:v>
                </c:pt>
                <c:pt idx="290">
                  <c:v>21757.631537541449</c:v>
                </c:pt>
                <c:pt idx="291">
                  <c:v>21757.631537541449</c:v>
                </c:pt>
                <c:pt idx="292">
                  <c:v>21757.631537541449</c:v>
                </c:pt>
                <c:pt idx="293">
                  <c:v>21757.631537541449</c:v>
                </c:pt>
                <c:pt idx="294">
                  <c:v>21757.631537541449</c:v>
                </c:pt>
                <c:pt idx="295">
                  <c:v>21757.631537541449</c:v>
                </c:pt>
                <c:pt idx="296">
                  <c:v>21757.631537541449</c:v>
                </c:pt>
                <c:pt idx="297">
                  <c:v>21757.631537541449</c:v>
                </c:pt>
                <c:pt idx="298">
                  <c:v>21757.631537541449</c:v>
                </c:pt>
                <c:pt idx="299">
                  <c:v>21757.631537541449</c:v>
                </c:pt>
                <c:pt idx="300">
                  <c:v>21757.631537541449</c:v>
                </c:pt>
                <c:pt idx="301">
                  <c:v>21757.631537541449</c:v>
                </c:pt>
                <c:pt idx="302">
                  <c:v>21757.631537541449</c:v>
                </c:pt>
                <c:pt idx="303">
                  <c:v>21757.631537541449</c:v>
                </c:pt>
                <c:pt idx="304">
                  <c:v>21757.631537541449</c:v>
                </c:pt>
                <c:pt idx="305">
                  <c:v>21757.631537541449</c:v>
                </c:pt>
                <c:pt idx="306">
                  <c:v>21757.631537541449</c:v>
                </c:pt>
                <c:pt idx="307">
                  <c:v>21757.631537541449</c:v>
                </c:pt>
                <c:pt idx="308">
                  <c:v>21757.631537541449</c:v>
                </c:pt>
                <c:pt idx="309">
                  <c:v>21757.631537541449</c:v>
                </c:pt>
                <c:pt idx="310">
                  <c:v>21757.631537541449</c:v>
                </c:pt>
                <c:pt idx="311">
                  <c:v>21757.631537541449</c:v>
                </c:pt>
                <c:pt idx="312">
                  <c:v>21757.631537541449</c:v>
                </c:pt>
                <c:pt idx="313">
                  <c:v>21757.631537541449</c:v>
                </c:pt>
                <c:pt idx="314">
                  <c:v>21757.631537541449</c:v>
                </c:pt>
                <c:pt idx="315">
                  <c:v>21757.631537541449</c:v>
                </c:pt>
                <c:pt idx="316">
                  <c:v>21757.631537541449</c:v>
                </c:pt>
                <c:pt idx="317">
                  <c:v>21757.631537541449</c:v>
                </c:pt>
                <c:pt idx="318">
                  <c:v>21757.631537541449</c:v>
                </c:pt>
                <c:pt idx="319">
                  <c:v>21757.631537541449</c:v>
                </c:pt>
                <c:pt idx="320">
                  <c:v>21757.631537541449</c:v>
                </c:pt>
                <c:pt idx="321">
                  <c:v>21757.631537541449</c:v>
                </c:pt>
                <c:pt idx="322">
                  <c:v>21757.631537541449</c:v>
                </c:pt>
                <c:pt idx="323">
                  <c:v>21757.631537541449</c:v>
                </c:pt>
                <c:pt idx="324">
                  <c:v>21757.631537541449</c:v>
                </c:pt>
                <c:pt idx="325">
                  <c:v>21757.631537541449</c:v>
                </c:pt>
                <c:pt idx="326">
                  <c:v>21757.631537541449</c:v>
                </c:pt>
                <c:pt idx="327">
                  <c:v>21757.631537541449</c:v>
                </c:pt>
                <c:pt idx="328">
                  <c:v>21757.631537541449</c:v>
                </c:pt>
                <c:pt idx="329">
                  <c:v>21757.631537541449</c:v>
                </c:pt>
                <c:pt idx="330">
                  <c:v>21757.631537541449</c:v>
                </c:pt>
                <c:pt idx="331">
                  <c:v>21757.631537541449</c:v>
                </c:pt>
                <c:pt idx="332">
                  <c:v>21757.631537541449</c:v>
                </c:pt>
                <c:pt idx="333">
                  <c:v>21757.631537541449</c:v>
                </c:pt>
                <c:pt idx="334">
                  <c:v>21757.631537541449</c:v>
                </c:pt>
                <c:pt idx="335">
                  <c:v>21757.631537541449</c:v>
                </c:pt>
                <c:pt idx="336">
                  <c:v>21757.631537541449</c:v>
                </c:pt>
                <c:pt idx="337">
                  <c:v>21757.631537541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E1-9548-AE50-4BA744C8A0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5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3.23968649546578</c:v>
                </c:pt>
                <c:pt idx="15">
                  <c:v>575.18387396051912</c:v>
                </c:pt>
                <c:pt idx="16">
                  <c:v>613.49532555061933</c:v>
                </c:pt>
                <c:pt idx="17">
                  <c:v>837.45586705487085</c:v>
                </c:pt>
                <c:pt idx="18">
                  <c:v>837.45586705487085</c:v>
                </c:pt>
                <c:pt idx="19">
                  <c:v>837.45586705487085</c:v>
                </c:pt>
                <c:pt idx="20">
                  <c:v>837.45586705487085</c:v>
                </c:pt>
                <c:pt idx="21">
                  <c:v>837.45586705487085</c:v>
                </c:pt>
                <c:pt idx="22">
                  <c:v>1151.0461076334154</c:v>
                </c:pt>
                <c:pt idx="23">
                  <c:v>1258.3392829404811</c:v>
                </c:pt>
                <c:pt idx="24">
                  <c:v>1339.2242811820934</c:v>
                </c:pt>
                <c:pt idx="25">
                  <c:v>1485.9623126744827</c:v>
                </c:pt>
                <c:pt idx="26">
                  <c:v>1654.2928629474186</c:v>
                </c:pt>
                <c:pt idx="27">
                  <c:v>1700.5788904504393</c:v>
                </c:pt>
                <c:pt idx="28">
                  <c:v>1700.5788904504393</c:v>
                </c:pt>
                <c:pt idx="29">
                  <c:v>1700.5788904504393</c:v>
                </c:pt>
                <c:pt idx="30">
                  <c:v>1825.09986053067</c:v>
                </c:pt>
                <c:pt idx="31">
                  <c:v>2229.3009609099113</c:v>
                </c:pt>
                <c:pt idx="32">
                  <c:v>2229.3009609099113</c:v>
                </c:pt>
                <c:pt idx="33">
                  <c:v>2294.4354259242368</c:v>
                </c:pt>
                <c:pt idx="34">
                  <c:v>2335.2028158188155</c:v>
                </c:pt>
                <c:pt idx="35">
                  <c:v>2374.6774346729685</c:v>
                </c:pt>
                <c:pt idx="36">
                  <c:v>2499.8738031961816</c:v>
                </c:pt>
                <c:pt idx="37">
                  <c:v>2601.6304572627646</c:v>
                </c:pt>
                <c:pt idx="38">
                  <c:v>2652.1620897009666</c:v>
                </c:pt>
                <c:pt idx="39">
                  <c:v>2825.2916462144035</c:v>
                </c:pt>
                <c:pt idx="40">
                  <c:v>3159.6641848909753</c:v>
                </c:pt>
                <c:pt idx="41">
                  <c:v>3283.0588062269767</c:v>
                </c:pt>
                <c:pt idx="42">
                  <c:v>3283.0588062269767</c:v>
                </c:pt>
                <c:pt idx="43">
                  <c:v>3283.0588062269767</c:v>
                </c:pt>
                <c:pt idx="44">
                  <c:v>3447.9091166117228</c:v>
                </c:pt>
                <c:pt idx="45">
                  <c:v>3649.0143605619392</c:v>
                </c:pt>
                <c:pt idx="46">
                  <c:v>3649.0143605619392</c:v>
                </c:pt>
                <c:pt idx="47">
                  <c:v>3649.0143605619392</c:v>
                </c:pt>
                <c:pt idx="48">
                  <c:v>3649.0143605619392</c:v>
                </c:pt>
                <c:pt idx="49">
                  <c:v>3649.0143605619392</c:v>
                </c:pt>
                <c:pt idx="50">
                  <c:v>3837.6928364289029</c:v>
                </c:pt>
                <c:pt idx="51">
                  <c:v>3891.3853110236673</c:v>
                </c:pt>
                <c:pt idx="52">
                  <c:v>4026.6588337232383</c:v>
                </c:pt>
                <c:pt idx="53">
                  <c:v>4208.0079975382578</c:v>
                </c:pt>
                <c:pt idx="54">
                  <c:v>4208.0079975382578</c:v>
                </c:pt>
                <c:pt idx="55">
                  <c:v>4208.0079975382578</c:v>
                </c:pt>
                <c:pt idx="56">
                  <c:v>4208.0079975382578</c:v>
                </c:pt>
                <c:pt idx="57">
                  <c:v>4208.0079975382578</c:v>
                </c:pt>
                <c:pt idx="58">
                  <c:v>4294.9504821546388</c:v>
                </c:pt>
                <c:pt idx="59">
                  <c:v>4294.9504821546388</c:v>
                </c:pt>
                <c:pt idx="60">
                  <c:v>4716.94794456001</c:v>
                </c:pt>
                <c:pt idx="61">
                  <c:v>4716.94794456001</c:v>
                </c:pt>
                <c:pt idx="62">
                  <c:v>4716.94794456001</c:v>
                </c:pt>
                <c:pt idx="63">
                  <c:v>4716.94794456001</c:v>
                </c:pt>
                <c:pt idx="64">
                  <c:v>4716.94794456001</c:v>
                </c:pt>
                <c:pt idx="65">
                  <c:v>4716.94794456001</c:v>
                </c:pt>
                <c:pt idx="66">
                  <c:v>4716.94794456001</c:v>
                </c:pt>
                <c:pt idx="67">
                  <c:v>4716.94794456001</c:v>
                </c:pt>
                <c:pt idx="68">
                  <c:v>4719.3530860452529</c:v>
                </c:pt>
                <c:pt idx="69">
                  <c:v>4719.3530860452529</c:v>
                </c:pt>
                <c:pt idx="70">
                  <c:v>4719.3530860452529</c:v>
                </c:pt>
                <c:pt idx="71">
                  <c:v>4719.3530860452529</c:v>
                </c:pt>
                <c:pt idx="72">
                  <c:v>4865.9981440593228</c:v>
                </c:pt>
                <c:pt idx="73">
                  <c:v>4946.7194341870554</c:v>
                </c:pt>
                <c:pt idx="74">
                  <c:v>5040.316597816085</c:v>
                </c:pt>
                <c:pt idx="75">
                  <c:v>5114.9905860354911</c:v>
                </c:pt>
                <c:pt idx="76">
                  <c:v>5220.4799877126425</c:v>
                </c:pt>
                <c:pt idx="77">
                  <c:v>5367.3259835157414</c:v>
                </c:pt>
                <c:pt idx="78">
                  <c:v>5367.3259835157414</c:v>
                </c:pt>
                <c:pt idx="79">
                  <c:v>5367.3259835157414</c:v>
                </c:pt>
                <c:pt idx="80">
                  <c:v>5583.9262887090881</c:v>
                </c:pt>
                <c:pt idx="81">
                  <c:v>5693.946560089099</c:v>
                </c:pt>
                <c:pt idx="82">
                  <c:v>5777.2547814334966</c:v>
                </c:pt>
                <c:pt idx="83">
                  <c:v>5797.8030141771387</c:v>
                </c:pt>
                <c:pt idx="84">
                  <c:v>5838.2043467818394</c:v>
                </c:pt>
                <c:pt idx="85">
                  <c:v>6054.4612688531315</c:v>
                </c:pt>
                <c:pt idx="86">
                  <c:v>6111.2449793649066</c:v>
                </c:pt>
                <c:pt idx="87">
                  <c:v>6111.2449793649066</c:v>
                </c:pt>
                <c:pt idx="88">
                  <c:v>6111.2449793649066</c:v>
                </c:pt>
                <c:pt idx="89">
                  <c:v>6822.7110994982795</c:v>
                </c:pt>
                <c:pt idx="90">
                  <c:v>6822.7110994982795</c:v>
                </c:pt>
                <c:pt idx="91">
                  <c:v>6822.7110994982795</c:v>
                </c:pt>
                <c:pt idx="92">
                  <c:v>6873.0099707692289</c:v>
                </c:pt>
                <c:pt idx="93">
                  <c:v>6949.9345940510784</c:v>
                </c:pt>
                <c:pt idx="94">
                  <c:v>7245.8884443572124</c:v>
                </c:pt>
                <c:pt idx="95">
                  <c:v>7258.4955749208666</c:v>
                </c:pt>
                <c:pt idx="96">
                  <c:v>7258.4955749208666</c:v>
                </c:pt>
                <c:pt idx="97">
                  <c:v>7979.4941905506639</c:v>
                </c:pt>
                <c:pt idx="98">
                  <c:v>8034.0007150163683</c:v>
                </c:pt>
                <c:pt idx="99">
                  <c:v>8163.4039859686809</c:v>
                </c:pt>
                <c:pt idx="100">
                  <c:v>8296.7487043589244</c:v>
                </c:pt>
                <c:pt idx="101">
                  <c:v>8382.7375843942391</c:v>
                </c:pt>
                <c:pt idx="102">
                  <c:v>8497.2024972858344</c:v>
                </c:pt>
                <c:pt idx="103">
                  <c:v>8685.5660761302352</c:v>
                </c:pt>
                <c:pt idx="104">
                  <c:v>8685.5660761302352</c:v>
                </c:pt>
                <c:pt idx="105">
                  <c:v>8794.202744255188</c:v>
                </c:pt>
                <c:pt idx="106">
                  <c:v>8794.202744255188</c:v>
                </c:pt>
                <c:pt idx="107">
                  <c:v>9698.3509564745964</c:v>
                </c:pt>
                <c:pt idx="108">
                  <c:v>9916.3187850115428</c:v>
                </c:pt>
                <c:pt idx="109">
                  <c:v>9998.5710017168622</c:v>
                </c:pt>
                <c:pt idx="110">
                  <c:v>10144.620746414032</c:v>
                </c:pt>
                <c:pt idx="111">
                  <c:v>10225.70644451113</c:v>
                </c:pt>
                <c:pt idx="112">
                  <c:v>10359.227590228942</c:v>
                </c:pt>
                <c:pt idx="113">
                  <c:v>10480.573070070457</c:v>
                </c:pt>
                <c:pt idx="114">
                  <c:v>10484.618868216121</c:v>
                </c:pt>
                <c:pt idx="115">
                  <c:v>10941.59671619147</c:v>
                </c:pt>
                <c:pt idx="116">
                  <c:v>11503.927782526822</c:v>
                </c:pt>
                <c:pt idx="117">
                  <c:v>11674.50620340641</c:v>
                </c:pt>
                <c:pt idx="118">
                  <c:v>11745.0753976942</c:v>
                </c:pt>
                <c:pt idx="119">
                  <c:v>11832.493365377979</c:v>
                </c:pt>
                <c:pt idx="120">
                  <c:v>11972.311970483892</c:v>
                </c:pt>
                <c:pt idx="121">
                  <c:v>12095.236467925824</c:v>
                </c:pt>
                <c:pt idx="122">
                  <c:v>12236.380168407182</c:v>
                </c:pt>
                <c:pt idx="123">
                  <c:v>12419.621691720284</c:v>
                </c:pt>
                <c:pt idx="124">
                  <c:v>12568.493518937617</c:v>
                </c:pt>
                <c:pt idx="125">
                  <c:v>12576.091976762826</c:v>
                </c:pt>
                <c:pt idx="126">
                  <c:v>12646.349721036757</c:v>
                </c:pt>
                <c:pt idx="127">
                  <c:v>13173.386359491325</c:v>
                </c:pt>
                <c:pt idx="128">
                  <c:v>13173.386359491325</c:v>
                </c:pt>
                <c:pt idx="129">
                  <c:v>13173.386359491325</c:v>
                </c:pt>
                <c:pt idx="130">
                  <c:v>13173.386359491325</c:v>
                </c:pt>
                <c:pt idx="131">
                  <c:v>13173.386359491325</c:v>
                </c:pt>
                <c:pt idx="132">
                  <c:v>13173.386359491325</c:v>
                </c:pt>
                <c:pt idx="133">
                  <c:v>13173.386359491325</c:v>
                </c:pt>
                <c:pt idx="134">
                  <c:v>13173.386359491325</c:v>
                </c:pt>
                <c:pt idx="135">
                  <c:v>13744.8935111952</c:v>
                </c:pt>
                <c:pt idx="136">
                  <c:v>13744.8935111952</c:v>
                </c:pt>
                <c:pt idx="137">
                  <c:v>13744.8935111952</c:v>
                </c:pt>
                <c:pt idx="138">
                  <c:v>13744.8935111952</c:v>
                </c:pt>
                <c:pt idx="139">
                  <c:v>13744.8935111952</c:v>
                </c:pt>
                <c:pt idx="140">
                  <c:v>13744.8935111952</c:v>
                </c:pt>
                <c:pt idx="141">
                  <c:v>13744.8935111952</c:v>
                </c:pt>
                <c:pt idx="142">
                  <c:v>13744.8935111952</c:v>
                </c:pt>
                <c:pt idx="143">
                  <c:v>13744.8935111952</c:v>
                </c:pt>
                <c:pt idx="144">
                  <c:v>14066.705214658767</c:v>
                </c:pt>
                <c:pt idx="145">
                  <c:v>14066.705214658767</c:v>
                </c:pt>
                <c:pt idx="146">
                  <c:v>14066.705214658767</c:v>
                </c:pt>
                <c:pt idx="147">
                  <c:v>14066.705214658767</c:v>
                </c:pt>
                <c:pt idx="148">
                  <c:v>14066.705214658767</c:v>
                </c:pt>
                <c:pt idx="149">
                  <c:v>14066.705214658767</c:v>
                </c:pt>
                <c:pt idx="150">
                  <c:v>14066.705214658767</c:v>
                </c:pt>
                <c:pt idx="151">
                  <c:v>14066.705214658767</c:v>
                </c:pt>
                <c:pt idx="152">
                  <c:v>14066.705214658767</c:v>
                </c:pt>
                <c:pt idx="153">
                  <c:v>14066.705214658767</c:v>
                </c:pt>
                <c:pt idx="154">
                  <c:v>14066.705214658767</c:v>
                </c:pt>
                <c:pt idx="155">
                  <c:v>14066.705214658767</c:v>
                </c:pt>
                <c:pt idx="156">
                  <c:v>14066.705214658767</c:v>
                </c:pt>
                <c:pt idx="157">
                  <c:v>14066.705214658767</c:v>
                </c:pt>
                <c:pt idx="158">
                  <c:v>14066.705214658767</c:v>
                </c:pt>
                <c:pt idx="159">
                  <c:v>14066.705214658767</c:v>
                </c:pt>
                <c:pt idx="160">
                  <c:v>14066.705214658767</c:v>
                </c:pt>
                <c:pt idx="161">
                  <c:v>14066.705214658767</c:v>
                </c:pt>
                <c:pt idx="162">
                  <c:v>14066.705214658767</c:v>
                </c:pt>
                <c:pt idx="163">
                  <c:v>14066.705214658767</c:v>
                </c:pt>
                <c:pt idx="164">
                  <c:v>14066.705214658767</c:v>
                </c:pt>
                <c:pt idx="165">
                  <c:v>14066.705214658767</c:v>
                </c:pt>
                <c:pt idx="166">
                  <c:v>14066.705214658767</c:v>
                </c:pt>
                <c:pt idx="167">
                  <c:v>14066.705214658767</c:v>
                </c:pt>
                <c:pt idx="168">
                  <c:v>14066.705214658767</c:v>
                </c:pt>
                <c:pt idx="169">
                  <c:v>14066.705214658767</c:v>
                </c:pt>
                <c:pt idx="170">
                  <c:v>14066.705214658767</c:v>
                </c:pt>
                <c:pt idx="171">
                  <c:v>14066.705214658767</c:v>
                </c:pt>
                <c:pt idx="172">
                  <c:v>14066.705214658767</c:v>
                </c:pt>
                <c:pt idx="173">
                  <c:v>14066.705214658767</c:v>
                </c:pt>
                <c:pt idx="174">
                  <c:v>14066.705214658767</c:v>
                </c:pt>
                <c:pt idx="175">
                  <c:v>14066.705214658767</c:v>
                </c:pt>
                <c:pt idx="176">
                  <c:v>14066.705214658767</c:v>
                </c:pt>
                <c:pt idx="177">
                  <c:v>14066.705214658767</c:v>
                </c:pt>
                <c:pt idx="178">
                  <c:v>14066.705214658767</c:v>
                </c:pt>
                <c:pt idx="179">
                  <c:v>14066.705214658767</c:v>
                </c:pt>
                <c:pt idx="180">
                  <c:v>14066.705214658767</c:v>
                </c:pt>
                <c:pt idx="181">
                  <c:v>14066.705214658767</c:v>
                </c:pt>
                <c:pt idx="182">
                  <c:v>14066.705214658767</c:v>
                </c:pt>
                <c:pt idx="183">
                  <c:v>14066.705214658767</c:v>
                </c:pt>
                <c:pt idx="184">
                  <c:v>14066.705214658767</c:v>
                </c:pt>
                <c:pt idx="185">
                  <c:v>14066.705214658767</c:v>
                </c:pt>
                <c:pt idx="186">
                  <c:v>14066.705214658767</c:v>
                </c:pt>
                <c:pt idx="187">
                  <c:v>14066.705214658767</c:v>
                </c:pt>
                <c:pt idx="188">
                  <c:v>14066.705214658767</c:v>
                </c:pt>
                <c:pt idx="189">
                  <c:v>14066.705214658767</c:v>
                </c:pt>
                <c:pt idx="190">
                  <c:v>14066.705214658767</c:v>
                </c:pt>
                <c:pt idx="191">
                  <c:v>14066.705214658767</c:v>
                </c:pt>
                <c:pt idx="192">
                  <c:v>14066.705214658767</c:v>
                </c:pt>
                <c:pt idx="193">
                  <c:v>14066.705214658767</c:v>
                </c:pt>
                <c:pt idx="194">
                  <c:v>14066.705214658767</c:v>
                </c:pt>
                <c:pt idx="195">
                  <c:v>14066.705214658767</c:v>
                </c:pt>
                <c:pt idx="196">
                  <c:v>14066.705214658767</c:v>
                </c:pt>
                <c:pt idx="197">
                  <c:v>14066.705214658767</c:v>
                </c:pt>
                <c:pt idx="198">
                  <c:v>14066.705214658767</c:v>
                </c:pt>
                <c:pt idx="199">
                  <c:v>14066.705214658767</c:v>
                </c:pt>
                <c:pt idx="200">
                  <c:v>14066.705214658767</c:v>
                </c:pt>
                <c:pt idx="201">
                  <c:v>14066.705214658767</c:v>
                </c:pt>
                <c:pt idx="202">
                  <c:v>14066.705214658767</c:v>
                </c:pt>
                <c:pt idx="203">
                  <c:v>14066.705214658767</c:v>
                </c:pt>
                <c:pt idx="204">
                  <c:v>14066.705214658767</c:v>
                </c:pt>
                <c:pt idx="205">
                  <c:v>14066.705214658767</c:v>
                </c:pt>
                <c:pt idx="206">
                  <c:v>14066.705214658767</c:v>
                </c:pt>
                <c:pt idx="207">
                  <c:v>14066.705214658767</c:v>
                </c:pt>
                <c:pt idx="208">
                  <c:v>14066.705214658767</c:v>
                </c:pt>
                <c:pt idx="209">
                  <c:v>14066.705214658767</c:v>
                </c:pt>
                <c:pt idx="210">
                  <c:v>14066.705214658767</c:v>
                </c:pt>
                <c:pt idx="211">
                  <c:v>14066.705214658767</c:v>
                </c:pt>
                <c:pt idx="212">
                  <c:v>14066.705214658767</c:v>
                </c:pt>
                <c:pt idx="213">
                  <c:v>14066.705214658767</c:v>
                </c:pt>
                <c:pt idx="214">
                  <c:v>15278.455513037916</c:v>
                </c:pt>
                <c:pt idx="215">
                  <c:v>15511.023325277783</c:v>
                </c:pt>
                <c:pt idx="216">
                  <c:v>15613.064327207931</c:v>
                </c:pt>
                <c:pt idx="217">
                  <c:v>15632.166765302358</c:v>
                </c:pt>
                <c:pt idx="218">
                  <c:v>15830.548339990139</c:v>
                </c:pt>
                <c:pt idx="219">
                  <c:v>15830.548339990139</c:v>
                </c:pt>
                <c:pt idx="220">
                  <c:v>15830.548339990139</c:v>
                </c:pt>
                <c:pt idx="221">
                  <c:v>15830.548339990139</c:v>
                </c:pt>
                <c:pt idx="222">
                  <c:v>15830.548339990139</c:v>
                </c:pt>
                <c:pt idx="223">
                  <c:v>15830.548339990139</c:v>
                </c:pt>
                <c:pt idx="224">
                  <c:v>15830.548339990139</c:v>
                </c:pt>
                <c:pt idx="225">
                  <c:v>15830.548339990139</c:v>
                </c:pt>
                <c:pt idx="226">
                  <c:v>15830.548339990139</c:v>
                </c:pt>
                <c:pt idx="227">
                  <c:v>17327.406220403827</c:v>
                </c:pt>
                <c:pt idx="228">
                  <c:v>17509.319255491871</c:v>
                </c:pt>
                <c:pt idx="229">
                  <c:v>17552.700681006092</c:v>
                </c:pt>
                <c:pt idx="230">
                  <c:v>17653.405250548967</c:v>
                </c:pt>
                <c:pt idx="231">
                  <c:v>17739.843786500016</c:v>
                </c:pt>
                <c:pt idx="232">
                  <c:v>17939.084655743125</c:v>
                </c:pt>
                <c:pt idx="233">
                  <c:v>18133.540659135389</c:v>
                </c:pt>
                <c:pt idx="234">
                  <c:v>18494.622509532419</c:v>
                </c:pt>
                <c:pt idx="235">
                  <c:v>18793.155517736435</c:v>
                </c:pt>
                <c:pt idx="236">
                  <c:v>19020.478201901904</c:v>
                </c:pt>
                <c:pt idx="237">
                  <c:v>19262.803960826881</c:v>
                </c:pt>
                <c:pt idx="238">
                  <c:v>19262.803960826881</c:v>
                </c:pt>
                <c:pt idx="239">
                  <c:v>19304.184158180353</c:v>
                </c:pt>
                <c:pt idx="240">
                  <c:v>19424.076133306931</c:v>
                </c:pt>
                <c:pt idx="241">
                  <c:v>19535.715253674251</c:v>
                </c:pt>
                <c:pt idx="242">
                  <c:v>19778.099489101722</c:v>
                </c:pt>
                <c:pt idx="243">
                  <c:v>19925.622547058047</c:v>
                </c:pt>
                <c:pt idx="244">
                  <c:v>20024.662886665352</c:v>
                </c:pt>
                <c:pt idx="245">
                  <c:v>20103.703455157596</c:v>
                </c:pt>
                <c:pt idx="246">
                  <c:v>20189.272766085251</c:v>
                </c:pt>
                <c:pt idx="247">
                  <c:v>20286.552372034457</c:v>
                </c:pt>
                <c:pt idx="248">
                  <c:v>20286.552372034457</c:v>
                </c:pt>
                <c:pt idx="249">
                  <c:v>20286.552372034457</c:v>
                </c:pt>
                <c:pt idx="250">
                  <c:v>20286.552372034457</c:v>
                </c:pt>
                <c:pt idx="251">
                  <c:v>20286.552372034457</c:v>
                </c:pt>
                <c:pt idx="252">
                  <c:v>20334.885669476229</c:v>
                </c:pt>
                <c:pt idx="253">
                  <c:v>20334.885669476229</c:v>
                </c:pt>
                <c:pt idx="254">
                  <c:v>20351.471527954986</c:v>
                </c:pt>
                <c:pt idx="255">
                  <c:v>20972.121883093827</c:v>
                </c:pt>
                <c:pt idx="256">
                  <c:v>20972.121883093827</c:v>
                </c:pt>
                <c:pt idx="257">
                  <c:v>20972.121883093827</c:v>
                </c:pt>
                <c:pt idx="258">
                  <c:v>20972.121883093827</c:v>
                </c:pt>
                <c:pt idx="259">
                  <c:v>20972.121883093827</c:v>
                </c:pt>
                <c:pt idx="260">
                  <c:v>20972.121883093827</c:v>
                </c:pt>
                <c:pt idx="261">
                  <c:v>21757.631537541449</c:v>
                </c:pt>
                <c:pt idx="262">
                  <c:v>21757.631537541449</c:v>
                </c:pt>
                <c:pt idx="263">
                  <c:v>21757.631537541449</c:v>
                </c:pt>
                <c:pt idx="264">
                  <c:v>21757.631537541449</c:v>
                </c:pt>
                <c:pt idx="265">
                  <c:v>21757.631537541449</c:v>
                </c:pt>
                <c:pt idx="266">
                  <c:v>21757.631537541449</c:v>
                </c:pt>
                <c:pt idx="267">
                  <c:v>21757.631537541449</c:v>
                </c:pt>
                <c:pt idx="268">
                  <c:v>21757.631537541449</c:v>
                </c:pt>
                <c:pt idx="269">
                  <c:v>21757.631537541449</c:v>
                </c:pt>
                <c:pt idx="270">
                  <c:v>21757.631537541449</c:v>
                </c:pt>
                <c:pt idx="271">
                  <c:v>21757.631537541449</c:v>
                </c:pt>
                <c:pt idx="272">
                  <c:v>21757.631537541449</c:v>
                </c:pt>
                <c:pt idx="273">
                  <c:v>21757.631537541449</c:v>
                </c:pt>
                <c:pt idx="274">
                  <c:v>21757.631537541449</c:v>
                </c:pt>
                <c:pt idx="275">
                  <c:v>21757.631537541449</c:v>
                </c:pt>
                <c:pt idx="276">
                  <c:v>21757.631537541449</c:v>
                </c:pt>
                <c:pt idx="277">
                  <c:v>21757.631537541449</c:v>
                </c:pt>
                <c:pt idx="278">
                  <c:v>21757.631537541449</c:v>
                </c:pt>
                <c:pt idx="279">
                  <c:v>21757.631537541449</c:v>
                </c:pt>
                <c:pt idx="280">
                  <c:v>21757.631537541449</c:v>
                </c:pt>
                <c:pt idx="281">
                  <c:v>21757.631537541449</c:v>
                </c:pt>
                <c:pt idx="282">
                  <c:v>21757.631537541449</c:v>
                </c:pt>
                <c:pt idx="283">
                  <c:v>21757.631537541449</c:v>
                </c:pt>
                <c:pt idx="284">
                  <c:v>21757.631537541449</c:v>
                </c:pt>
                <c:pt idx="285">
                  <c:v>21757.631537541449</c:v>
                </c:pt>
                <c:pt idx="286">
                  <c:v>21757.631537541449</c:v>
                </c:pt>
                <c:pt idx="287">
                  <c:v>21757.631537541449</c:v>
                </c:pt>
                <c:pt idx="288">
                  <c:v>21757.631537541449</c:v>
                </c:pt>
                <c:pt idx="289">
                  <c:v>21757.631537541449</c:v>
                </c:pt>
                <c:pt idx="290">
                  <c:v>21757.631537541449</c:v>
                </c:pt>
                <c:pt idx="291">
                  <c:v>21757.631537541449</c:v>
                </c:pt>
                <c:pt idx="292">
                  <c:v>21757.631537541449</c:v>
                </c:pt>
                <c:pt idx="293">
                  <c:v>21757.631537541449</c:v>
                </c:pt>
                <c:pt idx="294">
                  <c:v>21757.631537541449</c:v>
                </c:pt>
                <c:pt idx="295">
                  <c:v>21757.631537541449</c:v>
                </c:pt>
                <c:pt idx="296">
                  <c:v>21757.631537541449</c:v>
                </c:pt>
                <c:pt idx="297">
                  <c:v>21757.631537541449</c:v>
                </c:pt>
                <c:pt idx="298">
                  <c:v>21757.631537541449</c:v>
                </c:pt>
                <c:pt idx="299">
                  <c:v>21757.631537541449</c:v>
                </c:pt>
                <c:pt idx="300">
                  <c:v>21757.631537541449</c:v>
                </c:pt>
                <c:pt idx="301">
                  <c:v>21757.631537541449</c:v>
                </c:pt>
                <c:pt idx="302">
                  <c:v>21757.631537541449</c:v>
                </c:pt>
                <c:pt idx="303">
                  <c:v>21757.631537541449</c:v>
                </c:pt>
                <c:pt idx="304">
                  <c:v>21757.631537541449</c:v>
                </c:pt>
                <c:pt idx="305">
                  <c:v>21757.631537541449</c:v>
                </c:pt>
                <c:pt idx="306">
                  <c:v>21757.631537541449</c:v>
                </c:pt>
                <c:pt idx="307">
                  <c:v>21757.631537541449</c:v>
                </c:pt>
                <c:pt idx="308">
                  <c:v>21757.631537541449</c:v>
                </c:pt>
                <c:pt idx="309">
                  <c:v>21757.631537541449</c:v>
                </c:pt>
                <c:pt idx="310">
                  <c:v>21757.631537541449</c:v>
                </c:pt>
                <c:pt idx="311">
                  <c:v>21757.631537541449</c:v>
                </c:pt>
                <c:pt idx="312">
                  <c:v>21757.631537541449</c:v>
                </c:pt>
                <c:pt idx="313">
                  <c:v>21757.631537541449</c:v>
                </c:pt>
                <c:pt idx="314">
                  <c:v>21757.631537541449</c:v>
                </c:pt>
                <c:pt idx="315">
                  <c:v>21757.631537541449</c:v>
                </c:pt>
                <c:pt idx="316">
                  <c:v>21757.631537541449</c:v>
                </c:pt>
                <c:pt idx="317">
                  <c:v>21757.631537541449</c:v>
                </c:pt>
                <c:pt idx="318">
                  <c:v>21757.631537541449</c:v>
                </c:pt>
                <c:pt idx="319">
                  <c:v>21757.631537541449</c:v>
                </c:pt>
                <c:pt idx="320">
                  <c:v>21757.631537541449</c:v>
                </c:pt>
                <c:pt idx="321">
                  <c:v>21757.631537541449</c:v>
                </c:pt>
                <c:pt idx="322">
                  <c:v>21757.631537541449</c:v>
                </c:pt>
                <c:pt idx="323">
                  <c:v>21757.631537541449</c:v>
                </c:pt>
                <c:pt idx="324">
                  <c:v>21757.631537541449</c:v>
                </c:pt>
                <c:pt idx="325">
                  <c:v>21757.631537541449</c:v>
                </c:pt>
                <c:pt idx="326">
                  <c:v>21757.631537541449</c:v>
                </c:pt>
                <c:pt idx="327">
                  <c:v>21757.631537541449</c:v>
                </c:pt>
                <c:pt idx="328">
                  <c:v>21757.631537541449</c:v>
                </c:pt>
                <c:pt idx="329">
                  <c:v>21757.631537541449</c:v>
                </c:pt>
                <c:pt idx="330">
                  <c:v>21757.631537541449</c:v>
                </c:pt>
                <c:pt idx="331">
                  <c:v>21757.631537541449</c:v>
                </c:pt>
                <c:pt idx="332">
                  <c:v>21757.631537541449</c:v>
                </c:pt>
                <c:pt idx="333">
                  <c:v>21757.631537541449</c:v>
                </c:pt>
                <c:pt idx="334">
                  <c:v>21757.631537541449</c:v>
                </c:pt>
                <c:pt idx="335">
                  <c:v>21757.631537541449</c:v>
                </c:pt>
                <c:pt idx="336">
                  <c:v>21757.631537541449</c:v>
                </c:pt>
                <c:pt idx="337">
                  <c:v>21757.631537541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61-EC4E-A267-37B773ABBF05}"/>
            </c:ext>
          </c:extLst>
        </c:ser>
        <c:ser>
          <c:idx val="1"/>
          <c:order val="1"/>
          <c:tx>
            <c:strRef>
              <c:f>'Working 15 FC 5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M$7:$CM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3.23968649546578</c:v>
                </c:pt>
                <c:pt idx="15">
                  <c:v>575.18387396051912</c:v>
                </c:pt>
                <c:pt idx="16">
                  <c:v>613.49532555061933</c:v>
                </c:pt>
                <c:pt idx="17">
                  <c:v>837.45586705487085</c:v>
                </c:pt>
                <c:pt idx="18">
                  <c:v>837.45586705487085</c:v>
                </c:pt>
                <c:pt idx="19">
                  <c:v>837.45586705487085</c:v>
                </c:pt>
                <c:pt idx="20">
                  <c:v>837.45586705487085</c:v>
                </c:pt>
                <c:pt idx="21">
                  <c:v>837.45586705487085</c:v>
                </c:pt>
                <c:pt idx="22">
                  <c:v>1151.0461076334154</c:v>
                </c:pt>
                <c:pt idx="23">
                  <c:v>1258.3392829404811</c:v>
                </c:pt>
                <c:pt idx="24">
                  <c:v>1339.2242811820934</c:v>
                </c:pt>
                <c:pt idx="25">
                  <c:v>1485.9623126744827</c:v>
                </c:pt>
                <c:pt idx="26">
                  <c:v>1654.2928629474186</c:v>
                </c:pt>
                <c:pt idx="27">
                  <c:v>1700.5788904504393</c:v>
                </c:pt>
                <c:pt idx="28">
                  <c:v>1700.5788904504393</c:v>
                </c:pt>
                <c:pt idx="29">
                  <c:v>1700.5788904504393</c:v>
                </c:pt>
                <c:pt idx="30">
                  <c:v>1825.09986053067</c:v>
                </c:pt>
                <c:pt idx="31">
                  <c:v>2229.3009609099113</c:v>
                </c:pt>
                <c:pt idx="32">
                  <c:v>2229.3009609099113</c:v>
                </c:pt>
                <c:pt idx="33">
                  <c:v>2294.4354259242368</c:v>
                </c:pt>
                <c:pt idx="34">
                  <c:v>2335.2028158188155</c:v>
                </c:pt>
                <c:pt idx="35">
                  <c:v>2374.6774346729685</c:v>
                </c:pt>
                <c:pt idx="36">
                  <c:v>2499.8738031961816</c:v>
                </c:pt>
                <c:pt idx="37">
                  <c:v>2601.6304572627646</c:v>
                </c:pt>
                <c:pt idx="38">
                  <c:v>2652.1620897009666</c:v>
                </c:pt>
                <c:pt idx="39">
                  <c:v>2825.2916462144035</c:v>
                </c:pt>
                <c:pt idx="40">
                  <c:v>3159.6641848909753</c:v>
                </c:pt>
                <c:pt idx="41">
                  <c:v>3283.0588062269767</c:v>
                </c:pt>
                <c:pt idx="42">
                  <c:v>3283.0588062269767</c:v>
                </c:pt>
                <c:pt idx="43">
                  <c:v>3283.0588062269767</c:v>
                </c:pt>
                <c:pt idx="44">
                  <c:v>3447.9091166117228</c:v>
                </c:pt>
                <c:pt idx="45">
                  <c:v>3649.0143605619392</c:v>
                </c:pt>
                <c:pt idx="46">
                  <c:v>3649.0143605619392</c:v>
                </c:pt>
                <c:pt idx="47">
                  <c:v>3649.0143605619392</c:v>
                </c:pt>
                <c:pt idx="48">
                  <c:v>3649.0143605619392</c:v>
                </c:pt>
                <c:pt idx="49">
                  <c:v>3649.0143605619392</c:v>
                </c:pt>
                <c:pt idx="50">
                  <c:v>3837.6928364289029</c:v>
                </c:pt>
                <c:pt idx="51">
                  <c:v>3891.3853110236673</c:v>
                </c:pt>
                <c:pt idx="52">
                  <c:v>4026.6588337232383</c:v>
                </c:pt>
                <c:pt idx="53">
                  <c:v>4208.0079975382578</c:v>
                </c:pt>
                <c:pt idx="54">
                  <c:v>4208.0079975382578</c:v>
                </c:pt>
                <c:pt idx="55">
                  <c:v>4208.0079975382578</c:v>
                </c:pt>
                <c:pt idx="56">
                  <c:v>4208.0079975382578</c:v>
                </c:pt>
                <c:pt idx="57">
                  <c:v>4208.0079975382578</c:v>
                </c:pt>
                <c:pt idx="58">
                  <c:v>4294.9504821546388</c:v>
                </c:pt>
                <c:pt idx="59">
                  <c:v>4294.9504821546388</c:v>
                </c:pt>
                <c:pt idx="60">
                  <c:v>4716.94794456001</c:v>
                </c:pt>
                <c:pt idx="61">
                  <c:v>4716.94794456001</c:v>
                </c:pt>
                <c:pt idx="62">
                  <c:v>4716.94794456001</c:v>
                </c:pt>
                <c:pt idx="63">
                  <c:v>4716.94794456001</c:v>
                </c:pt>
                <c:pt idx="64">
                  <c:v>4716.94794456001</c:v>
                </c:pt>
                <c:pt idx="65">
                  <c:v>4716.94794456001</c:v>
                </c:pt>
                <c:pt idx="66">
                  <c:v>4716.94794456001</c:v>
                </c:pt>
                <c:pt idx="67">
                  <c:v>4716.94794456001</c:v>
                </c:pt>
                <c:pt idx="68">
                  <c:v>4719.3530860452529</c:v>
                </c:pt>
                <c:pt idx="69">
                  <c:v>4719.3530860452529</c:v>
                </c:pt>
                <c:pt idx="70">
                  <c:v>4719.3530860452529</c:v>
                </c:pt>
                <c:pt idx="71">
                  <c:v>4719.3530860452529</c:v>
                </c:pt>
                <c:pt idx="72">
                  <c:v>4865.9981440593228</c:v>
                </c:pt>
                <c:pt idx="73">
                  <c:v>4946.7194341870554</c:v>
                </c:pt>
                <c:pt idx="74">
                  <c:v>5040.316597816085</c:v>
                </c:pt>
                <c:pt idx="75">
                  <c:v>5114.9905860354911</c:v>
                </c:pt>
                <c:pt idx="76">
                  <c:v>5220.4799877126425</c:v>
                </c:pt>
                <c:pt idx="77">
                  <c:v>5367.3259835157414</c:v>
                </c:pt>
                <c:pt idx="78">
                  <c:v>5367.3259835157414</c:v>
                </c:pt>
                <c:pt idx="79">
                  <c:v>5367.3259835157414</c:v>
                </c:pt>
                <c:pt idx="80">
                  <c:v>5583.9262887090881</c:v>
                </c:pt>
                <c:pt idx="81">
                  <c:v>5693.946560089099</c:v>
                </c:pt>
                <c:pt idx="82">
                  <c:v>5777.2547814334966</c:v>
                </c:pt>
                <c:pt idx="83">
                  <c:v>5797.8030141771387</c:v>
                </c:pt>
                <c:pt idx="84">
                  <c:v>5838.2043467818394</c:v>
                </c:pt>
                <c:pt idx="85">
                  <c:v>6054.4612688531315</c:v>
                </c:pt>
                <c:pt idx="86">
                  <c:v>6111.2449793649066</c:v>
                </c:pt>
                <c:pt idx="87">
                  <c:v>6111.2449793649066</c:v>
                </c:pt>
                <c:pt idx="88">
                  <c:v>6111.2449793649066</c:v>
                </c:pt>
                <c:pt idx="89">
                  <c:v>6822.7110994982795</c:v>
                </c:pt>
                <c:pt idx="90">
                  <c:v>6822.7110994982795</c:v>
                </c:pt>
                <c:pt idx="91">
                  <c:v>6822.7110994982795</c:v>
                </c:pt>
                <c:pt idx="92">
                  <c:v>6873.0099707692289</c:v>
                </c:pt>
                <c:pt idx="93">
                  <c:v>6949.9345940510784</c:v>
                </c:pt>
                <c:pt idx="94">
                  <c:v>7245.8884443572124</c:v>
                </c:pt>
                <c:pt idx="95">
                  <c:v>7258.4955749208666</c:v>
                </c:pt>
                <c:pt idx="96">
                  <c:v>7258.4955749208666</c:v>
                </c:pt>
                <c:pt idx="97">
                  <c:v>7979.4941905506639</c:v>
                </c:pt>
                <c:pt idx="98">
                  <c:v>8034.0007150163683</c:v>
                </c:pt>
                <c:pt idx="99">
                  <c:v>8163.4039859686809</c:v>
                </c:pt>
                <c:pt idx="100">
                  <c:v>8296.7487043589244</c:v>
                </c:pt>
                <c:pt idx="101">
                  <c:v>8382.7375843942391</c:v>
                </c:pt>
                <c:pt idx="102">
                  <c:v>8497.2024972858344</c:v>
                </c:pt>
                <c:pt idx="103">
                  <c:v>8685.5660761302352</c:v>
                </c:pt>
                <c:pt idx="104">
                  <c:v>8685.5660761302352</c:v>
                </c:pt>
                <c:pt idx="105">
                  <c:v>8794.202744255188</c:v>
                </c:pt>
                <c:pt idx="106">
                  <c:v>8794.202744255188</c:v>
                </c:pt>
                <c:pt idx="107">
                  <c:v>9698.3509564745964</c:v>
                </c:pt>
                <c:pt idx="108">
                  <c:v>9916.3187850115428</c:v>
                </c:pt>
                <c:pt idx="109">
                  <c:v>9998.5710017168622</c:v>
                </c:pt>
                <c:pt idx="110">
                  <c:v>10144.620746414032</c:v>
                </c:pt>
                <c:pt idx="111">
                  <c:v>10225.70644451113</c:v>
                </c:pt>
                <c:pt idx="112">
                  <c:v>10359.227590228942</c:v>
                </c:pt>
                <c:pt idx="113">
                  <c:v>10480.573070070457</c:v>
                </c:pt>
                <c:pt idx="114">
                  <c:v>10484.618868216121</c:v>
                </c:pt>
                <c:pt idx="115">
                  <c:v>10941.59671619147</c:v>
                </c:pt>
                <c:pt idx="116">
                  <c:v>11503.927782526822</c:v>
                </c:pt>
                <c:pt idx="117">
                  <c:v>11674.50620340641</c:v>
                </c:pt>
                <c:pt idx="118">
                  <c:v>11745.0753976942</c:v>
                </c:pt>
                <c:pt idx="119">
                  <c:v>11832.493365377979</c:v>
                </c:pt>
                <c:pt idx="120">
                  <c:v>11972.311970483892</c:v>
                </c:pt>
                <c:pt idx="121">
                  <c:v>12095.236467925824</c:v>
                </c:pt>
                <c:pt idx="122">
                  <c:v>12236.380168407182</c:v>
                </c:pt>
                <c:pt idx="123">
                  <c:v>12419.621691720284</c:v>
                </c:pt>
                <c:pt idx="124">
                  <c:v>12568.493518937617</c:v>
                </c:pt>
                <c:pt idx="125">
                  <c:v>12576.091976762826</c:v>
                </c:pt>
                <c:pt idx="126">
                  <c:v>12646.349721036757</c:v>
                </c:pt>
                <c:pt idx="127">
                  <c:v>13173.386359491325</c:v>
                </c:pt>
                <c:pt idx="128">
                  <c:v>13173.386359491325</c:v>
                </c:pt>
                <c:pt idx="129">
                  <c:v>13173.386359491325</c:v>
                </c:pt>
                <c:pt idx="130">
                  <c:v>13173.386359491325</c:v>
                </c:pt>
                <c:pt idx="131">
                  <c:v>13173.386359491325</c:v>
                </c:pt>
                <c:pt idx="132">
                  <c:v>13173.386359491325</c:v>
                </c:pt>
                <c:pt idx="133">
                  <c:v>13173.386359491325</c:v>
                </c:pt>
                <c:pt idx="134">
                  <c:v>13173.386359491325</c:v>
                </c:pt>
                <c:pt idx="135">
                  <c:v>13744.8935111952</c:v>
                </c:pt>
                <c:pt idx="136">
                  <c:v>13744.8935111952</c:v>
                </c:pt>
                <c:pt idx="137">
                  <c:v>13744.8935111952</c:v>
                </c:pt>
                <c:pt idx="138">
                  <c:v>13744.8935111952</c:v>
                </c:pt>
                <c:pt idx="139">
                  <c:v>13744.8935111952</c:v>
                </c:pt>
                <c:pt idx="140">
                  <c:v>13744.8935111952</c:v>
                </c:pt>
                <c:pt idx="141">
                  <c:v>13744.8935111952</c:v>
                </c:pt>
                <c:pt idx="142">
                  <c:v>13744.8935111952</c:v>
                </c:pt>
                <c:pt idx="143">
                  <c:v>13744.8935111952</c:v>
                </c:pt>
                <c:pt idx="144">
                  <c:v>14066.705214658767</c:v>
                </c:pt>
                <c:pt idx="145">
                  <c:v>14066.705214658767</c:v>
                </c:pt>
                <c:pt idx="146">
                  <c:v>14066.705214658767</c:v>
                </c:pt>
                <c:pt idx="147">
                  <c:v>14066.705214658767</c:v>
                </c:pt>
                <c:pt idx="148">
                  <c:v>14066.705214658767</c:v>
                </c:pt>
                <c:pt idx="149">
                  <c:v>14066.705214658767</c:v>
                </c:pt>
                <c:pt idx="150">
                  <c:v>14066.705214658767</c:v>
                </c:pt>
                <c:pt idx="151">
                  <c:v>14066.705214658767</c:v>
                </c:pt>
                <c:pt idx="152">
                  <c:v>14066.705214658767</c:v>
                </c:pt>
                <c:pt idx="153">
                  <c:v>14066.705214658767</c:v>
                </c:pt>
                <c:pt idx="154">
                  <c:v>14066.705214658767</c:v>
                </c:pt>
                <c:pt idx="155">
                  <c:v>14066.705214658767</c:v>
                </c:pt>
                <c:pt idx="156">
                  <c:v>14066.705214658767</c:v>
                </c:pt>
                <c:pt idx="157">
                  <c:v>14066.705214658767</c:v>
                </c:pt>
                <c:pt idx="158">
                  <c:v>14066.705214658767</c:v>
                </c:pt>
                <c:pt idx="159">
                  <c:v>14066.705214658767</c:v>
                </c:pt>
                <c:pt idx="160">
                  <c:v>14066.705214658767</c:v>
                </c:pt>
                <c:pt idx="161">
                  <c:v>14066.705214658767</c:v>
                </c:pt>
                <c:pt idx="162">
                  <c:v>14066.705214658767</c:v>
                </c:pt>
                <c:pt idx="163">
                  <c:v>14066.705214658767</c:v>
                </c:pt>
                <c:pt idx="164">
                  <c:v>14066.705214658767</c:v>
                </c:pt>
                <c:pt idx="165">
                  <c:v>14066.705214658767</c:v>
                </c:pt>
                <c:pt idx="166">
                  <c:v>14066.705214658767</c:v>
                </c:pt>
                <c:pt idx="167">
                  <c:v>14066.705214658767</c:v>
                </c:pt>
                <c:pt idx="168">
                  <c:v>14066.705214658767</c:v>
                </c:pt>
                <c:pt idx="169">
                  <c:v>14066.705214658767</c:v>
                </c:pt>
                <c:pt idx="170">
                  <c:v>14066.705214658767</c:v>
                </c:pt>
                <c:pt idx="171">
                  <c:v>14066.705214658767</c:v>
                </c:pt>
                <c:pt idx="172">
                  <c:v>14066.705214658767</c:v>
                </c:pt>
                <c:pt idx="173">
                  <c:v>14066.705214658767</c:v>
                </c:pt>
                <c:pt idx="174">
                  <c:v>14066.705214658767</c:v>
                </c:pt>
                <c:pt idx="175">
                  <c:v>14066.705214658767</c:v>
                </c:pt>
                <c:pt idx="176">
                  <c:v>14066.705214658767</c:v>
                </c:pt>
                <c:pt idx="177">
                  <c:v>14066.705214658767</c:v>
                </c:pt>
                <c:pt idx="178">
                  <c:v>14066.705214658767</c:v>
                </c:pt>
                <c:pt idx="179">
                  <c:v>14066.705214658767</c:v>
                </c:pt>
                <c:pt idx="180">
                  <c:v>14066.705214658767</c:v>
                </c:pt>
                <c:pt idx="181">
                  <c:v>14066.705214658767</c:v>
                </c:pt>
                <c:pt idx="182">
                  <c:v>14066.705214658767</c:v>
                </c:pt>
                <c:pt idx="183">
                  <c:v>14066.705214658767</c:v>
                </c:pt>
                <c:pt idx="184">
                  <c:v>14066.705214658767</c:v>
                </c:pt>
                <c:pt idx="185">
                  <c:v>14066.705214658767</c:v>
                </c:pt>
                <c:pt idx="186">
                  <c:v>14066.705214658767</c:v>
                </c:pt>
                <c:pt idx="187">
                  <c:v>14066.705214658767</c:v>
                </c:pt>
                <c:pt idx="188">
                  <c:v>14066.705214658767</c:v>
                </c:pt>
                <c:pt idx="189">
                  <c:v>14066.705214658767</c:v>
                </c:pt>
                <c:pt idx="190">
                  <c:v>14066.705214658767</c:v>
                </c:pt>
                <c:pt idx="191">
                  <c:v>14066.705214658767</c:v>
                </c:pt>
                <c:pt idx="192">
                  <c:v>14066.705214658767</c:v>
                </c:pt>
                <c:pt idx="193">
                  <c:v>14066.705214658767</c:v>
                </c:pt>
                <c:pt idx="194">
                  <c:v>14066.705214658767</c:v>
                </c:pt>
                <c:pt idx="195">
                  <c:v>14066.705214658767</c:v>
                </c:pt>
                <c:pt idx="196">
                  <c:v>14066.705214658767</c:v>
                </c:pt>
                <c:pt idx="197">
                  <c:v>14066.705214658767</c:v>
                </c:pt>
                <c:pt idx="198">
                  <c:v>14066.705214658767</c:v>
                </c:pt>
                <c:pt idx="199">
                  <c:v>14066.705214658767</c:v>
                </c:pt>
                <c:pt idx="200">
                  <c:v>14066.705214658767</c:v>
                </c:pt>
                <c:pt idx="201">
                  <c:v>14066.705214658767</c:v>
                </c:pt>
                <c:pt idx="202">
                  <c:v>14066.705214658767</c:v>
                </c:pt>
                <c:pt idx="203">
                  <c:v>14066.705214658767</c:v>
                </c:pt>
                <c:pt idx="204">
                  <c:v>14066.705214658767</c:v>
                </c:pt>
                <c:pt idx="205">
                  <c:v>14066.705214658767</c:v>
                </c:pt>
                <c:pt idx="206">
                  <c:v>14066.705214658767</c:v>
                </c:pt>
                <c:pt idx="207">
                  <c:v>14066.705214658767</c:v>
                </c:pt>
                <c:pt idx="208">
                  <c:v>14066.705214658767</c:v>
                </c:pt>
                <c:pt idx="209">
                  <c:v>14066.705214658767</c:v>
                </c:pt>
                <c:pt idx="210">
                  <c:v>14066.705214658767</c:v>
                </c:pt>
                <c:pt idx="211">
                  <c:v>14066.705214658767</c:v>
                </c:pt>
                <c:pt idx="212">
                  <c:v>14066.705214658767</c:v>
                </c:pt>
                <c:pt idx="213">
                  <c:v>14066.705214658767</c:v>
                </c:pt>
                <c:pt idx="214">
                  <c:v>15278.455513037916</c:v>
                </c:pt>
                <c:pt idx="215">
                  <c:v>15511.023325277783</c:v>
                </c:pt>
                <c:pt idx="216">
                  <c:v>15613.064327207931</c:v>
                </c:pt>
                <c:pt idx="217">
                  <c:v>15632.166765302358</c:v>
                </c:pt>
                <c:pt idx="218">
                  <c:v>15830.548339990139</c:v>
                </c:pt>
                <c:pt idx="219">
                  <c:v>15830.548339990139</c:v>
                </c:pt>
                <c:pt idx="220">
                  <c:v>15830.548339990139</c:v>
                </c:pt>
                <c:pt idx="221">
                  <c:v>15830.548339990139</c:v>
                </c:pt>
                <c:pt idx="222">
                  <c:v>15830.548339990139</c:v>
                </c:pt>
                <c:pt idx="223">
                  <c:v>15830.548339990139</c:v>
                </c:pt>
                <c:pt idx="224">
                  <c:v>15830.548339990139</c:v>
                </c:pt>
                <c:pt idx="225">
                  <c:v>15830.548339990139</c:v>
                </c:pt>
                <c:pt idx="226">
                  <c:v>15830.548339990139</c:v>
                </c:pt>
                <c:pt idx="227">
                  <c:v>17327.406220403827</c:v>
                </c:pt>
                <c:pt idx="228">
                  <c:v>17509.319255491871</c:v>
                </c:pt>
                <c:pt idx="229">
                  <c:v>17552.700681006092</c:v>
                </c:pt>
                <c:pt idx="230">
                  <c:v>17653.405250548967</c:v>
                </c:pt>
                <c:pt idx="231">
                  <c:v>17739.843786500016</c:v>
                </c:pt>
                <c:pt idx="232">
                  <c:v>17939.084655743125</c:v>
                </c:pt>
                <c:pt idx="233">
                  <c:v>18133.540659135389</c:v>
                </c:pt>
                <c:pt idx="234">
                  <c:v>18494.622509532419</c:v>
                </c:pt>
                <c:pt idx="235">
                  <c:v>18793.155517736435</c:v>
                </c:pt>
                <c:pt idx="236">
                  <c:v>19020.478201901904</c:v>
                </c:pt>
                <c:pt idx="237">
                  <c:v>19262.803960826881</c:v>
                </c:pt>
                <c:pt idx="238">
                  <c:v>19262.803960826881</c:v>
                </c:pt>
                <c:pt idx="239">
                  <c:v>19304.184158180353</c:v>
                </c:pt>
                <c:pt idx="240">
                  <c:v>19424.076133306931</c:v>
                </c:pt>
                <c:pt idx="241">
                  <c:v>19535.715253674251</c:v>
                </c:pt>
                <c:pt idx="242">
                  <c:v>19778.099489101722</c:v>
                </c:pt>
                <c:pt idx="243">
                  <c:v>19925.622547058047</c:v>
                </c:pt>
                <c:pt idx="244">
                  <c:v>20024.662886665352</c:v>
                </c:pt>
                <c:pt idx="245">
                  <c:v>20103.703455157596</c:v>
                </c:pt>
                <c:pt idx="246">
                  <c:v>20189.272766085251</c:v>
                </c:pt>
                <c:pt idx="247">
                  <c:v>20286.552372034457</c:v>
                </c:pt>
                <c:pt idx="248">
                  <c:v>20286.552372034457</c:v>
                </c:pt>
                <c:pt idx="249">
                  <c:v>20286.552372034457</c:v>
                </c:pt>
                <c:pt idx="250">
                  <c:v>20286.552372034457</c:v>
                </c:pt>
                <c:pt idx="251">
                  <c:v>20286.552372034457</c:v>
                </c:pt>
                <c:pt idx="252">
                  <c:v>20334.885669476229</c:v>
                </c:pt>
                <c:pt idx="253">
                  <c:v>20334.885669476229</c:v>
                </c:pt>
                <c:pt idx="254">
                  <c:v>20351.471527954986</c:v>
                </c:pt>
                <c:pt idx="255">
                  <c:v>20972.121883093827</c:v>
                </c:pt>
                <c:pt idx="256">
                  <c:v>20972.121883093827</c:v>
                </c:pt>
                <c:pt idx="257">
                  <c:v>20972.121883093827</c:v>
                </c:pt>
                <c:pt idx="258">
                  <c:v>20972.121883093827</c:v>
                </c:pt>
                <c:pt idx="259">
                  <c:v>20972.121883093827</c:v>
                </c:pt>
                <c:pt idx="260">
                  <c:v>20972.121883093827</c:v>
                </c:pt>
                <c:pt idx="261">
                  <c:v>21757.631537541449</c:v>
                </c:pt>
                <c:pt idx="262">
                  <c:v>21757.631537541449</c:v>
                </c:pt>
                <c:pt idx="263">
                  <c:v>21757.631537541449</c:v>
                </c:pt>
                <c:pt idx="264">
                  <c:v>21757.631537541449</c:v>
                </c:pt>
                <c:pt idx="265">
                  <c:v>21757.631537541449</c:v>
                </c:pt>
                <c:pt idx="266">
                  <c:v>21757.631537541449</c:v>
                </c:pt>
                <c:pt idx="267">
                  <c:v>21757.631537541449</c:v>
                </c:pt>
                <c:pt idx="268">
                  <c:v>21757.631537541449</c:v>
                </c:pt>
                <c:pt idx="269">
                  <c:v>21757.631537541449</c:v>
                </c:pt>
                <c:pt idx="270">
                  <c:v>21757.631537541449</c:v>
                </c:pt>
                <c:pt idx="271">
                  <c:v>21757.631537541449</c:v>
                </c:pt>
                <c:pt idx="272">
                  <c:v>21757.631537541449</c:v>
                </c:pt>
                <c:pt idx="273">
                  <c:v>21757.631537541449</c:v>
                </c:pt>
                <c:pt idx="274">
                  <c:v>21757.631537541449</c:v>
                </c:pt>
                <c:pt idx="275">
                  <c:v>21757.631537541449</c:v>
                </c:pt>
                <c:pt idx="276">
                  <c:v>21757.631537541449</c:v>
                </c:pt>
                <c:pt idx="277">
                  <c:v>21757.631537541449</c:v>
                </c:pt>
                <c:pt idx="278">
                  <c:v>21757.631537541449</c:v>
                </c:pt>
                <c:pt idx="279">
                  <c:v>21757.631537541449</c:v>
                </c:pt>
                <c:pt idx="280">
                  <c:v>21757.631537541449</c:v>
                </c:pt>
                <c:pt idx="281">
                  <c:v>21757.631537541449</c:v>
                </c:pt>
                <c:pt idx="282">
                  <c:v>21757.631537541449</c:v>
                </c:pt>
                <c:pt idx="283">
                  <c:v>21757.631537541449</c:v>
                </c:pt>
                <c:pt idx="284">
                  <c:v>21757.631537541449</c:v>
                </c:pt>
                <c:pt idx="285">
                  <c:v>21757.631537541449</c:v>
                </c:pt>
                <c:pt idx="286">
                  <c:v>21757.631537541449</c:v>
                </c:pt>
                <c:pt idx="287">
                  <c:v>21757.631537541449</c:v>
                </c:pt>
                <c:pt idx="288">
                  <c:v>21757.631537541449</c:v>
                </c:pt>
                <c:pt idx="289">
                  <c:v>21757.631537541449</c:v>
                </c:pt>
                <c:pt idx="290">
                  <c:v>21757.631537541449</c:v>
                </c:pt>
                <c:pt idx="291">
                  <c:v>21757.631537541449</c:v>
                </c:pt>
                <c:pt idx="292">
                  <c:v>21757.631537541449</c:v>
                </c:pt>
                <c:pt idx="293">
                  <c:v>21757.631537541449</c:v>
                </c:pt>
                <c:pt idx="294">
                  <c:v>21757.631537541449</c:v>
                </c:pt>
                <c:pt idx="295">
                  <c:v>21757.631537541449</c:v>
                </c:pt>
                <c:pt idx="296">
                  <c:v>21757.631537541449</c:v>
                </c:pt>
                <c:pt idx="297">
                  <c:v>21757.631537541449</c:v>
                </c:pt>
                <c:pt idx="298">
                  <c:v>21757.631537541449</c:v>
                </c:pt>
                <c:pt idx="299">
                  <c:v>21757.631537541449</c:v>
                </c:pt>
                <c:pt idx="300">
                  <c:v>21757.631537541449</c:v>
                </c:pt>
                <c:pt idx="301">
                  <c:v>21757.631537541449</c:v>
                </c:pt>
                <c:pt idx="302">
                  <c:v>21757.631537541449</c:v>
                </c:pt>
                <c:pt idx="303">
                  <c:v>21757.631537541449</c:v>
                </c:pt>
                <c:pt idx="304">
                  <c:v>21757.631537541449</c:v>
                </c:pt>
                <c:pt idx="305">
                  <c:v>21757.631537541449</c:v>
                </c:pt>
                <c:pt idx="306">
                  <c:v>21757.631537541449</c:v>
                </c:pt>
                <c:pt idx="307">
                  <c:v>21757.631537541449</c:v>
                </c:pt>
                <c:pt idx="308">
                  <c:v>21757.631537541449</c:v>
                </c:pt>
                <c:pt idx="309">
                  <c:v>21757.631537541449</c:v>
                </c:pt>
                <c:pt idx="310">
                  <c:v>21757.631537541449</c:v>
                </c:pt>
                <c:pt idx="311">
                  <c:v>21757.631537541449</c:v>
                </c:pt>
                <c:pt idx="312">
                  <c:v>21757.631537541449</c:v>
                </c:pt>
                <c:pt idx="313">
                  <c:v>21757.631537541449</c:v>
                </c:pt>
                <c:pt idx="314">
                  <c:v>21757.631537541449</c:v>
                </c:pt>
                <c:pt idx="315">
                  <c:v>21757.631537541449</c:v>
                </c:pt>
                <c:pt idx="316">
                  <c:v>21757.631537541449</c:v>
                </c:pt>
                <c:pt idx="317">
                  <c:v>21757.631537541449</c:v>
                </c:pt>
                <c:pt idx="318">
                  <c:v>21757.631537541449</c:v>
                </c:pt>
                <c:pt idx="319">
                  <c:v>21757.631537541449</c:v>
                </c:pt>
                <c:pt idx="320">
                  <c:v>21757.631537541449</c:v>
                </c:pt>
                <c:pt idx="321">
                  <c:v>21757.631537541449</c:v>
                </c:pt>
                <c:pt idx="322">
                  <c:v>21757.631537541449</c:v>
                </c:pt>
                <c:pt idx="323">
                  <c:v>21757.631537541449</c:v>
                </c:pt>
                <c:pt idx="324">
                  <c:v>21757.631537541449</c:v>
                </c:pt>
                <c:pt idx="325">
                  <c:v>21757.631537541449</c:v>
                </c:pt>
                <c:pt idx="326">
                  <c:v>21757.631537541449</c:v>
                </c:pt>
                <c:pt idx="327">
                  <c:v>21757.631537541449</c:v>
                </c:pt>
                <c:pt idx="328">
                  <c:v>21757.631537541449</c:v>
                </c:pt>
                <c:pt idx="329">
                  <c:v>21757.631537541449</c:v>
                </c:pt>
                <c:pt idx="330">
                  <c:v>21757.631537541449</c:v>
                </c:pt>
                <c:pt idx="331">
                  <c:v>21757.631537541449</c:v>
                </c:pt>
                <c:pt idx="332">
                  <c:v>21757.631537541449</c:v>
                </c:pt>
                <c:pt idx="333">
                  <c:v>21757.631537541449</c:v>
                </c:pt>
                <c:pt idx="334">
                  <c:v>21757.631537541449</c:v>
                </c:pt>
                <c:pt idx="335">
                  <c:v>21757.631537541449</c:v>
                </c:pt>
                <c:pt idx="336">
                  <c:v>21757.631537541449</c:v>
                </c:pt>
                <c:pt idx="337">
                  <c:v>21757.631537541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61-EC4E-A267-37B773ABBF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5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5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3.23968649546578</c:v>
                </c:pt>
                <c:pt idx="15">
                  <c:v>575.18387396051912</c:v>
                </c:pt>
                <c:pt idx="16">
                  <c:v>613.49532555061933</c:v>
                </c:pt>
                <c:pt idx="17">
                  <c:v>837.45586705487085</c:v>
                </c:pt>
                <c:pt idx="18">
                  <c:v>837.45586705487085</c:v>
                </c:pt>
                <c:pt idx="19">
                  <c:v>837.45586705487085</c:v>
                </c:pt>
                <c:pt idx="20">
                  <c:v>837.45586705487085</c:v>
                </c:pt>
                <c:pt idx="21">
                  <c:v>837.45586705487085</c:v>
                </c:pt>
                <c:pt idx="22">
                  <c:v>1151.0461076334154</c:v>
                </c:pt>
                <c:pt idx="23">
                  <c:v>1258.3392829404811</c:v>
                </c:pt>
                <c:pt idx="24">
                  <c:v>1339.2242811820934</c:v>
                </c:pt>
                <c:pt idx="25">
                  <c:v>1485.9623126744827</c:v>
                </c:pt>
                <c:pt idx="26">
                  <c:v>1654.2928629474186</c:v>
                </c:pt>
                <c:pt idx="27">
                  <c:v>1700.5788904504393</c:v>
                </c:pt>
                <c:pt idx="28">
                  <c:v>1700.5788904504393</c:v>
                </c:pt>
                <c:pt idx="29">
                  <c:v>1700.5788904504393</c:v>
                </c:pt>
                <c:pt idx="30">
                  <c:v>1825.09986053067</c:v>
                </c:pt>
                <c:pt idx="31">
                  <c:v>2229.3009609099113</c:v>
                </c:pt>
                <c:pt idx="32">
                  <c:v>2229.3009609099113</c:v>
                </c:pt>
                <c:pt idx="33">
                  <c:v>2294.4354259242368</c:v>
                </c:pt>
                <c:pt idx="34">
                  <c:v>2335.2028158188155</c:v>
                </c:pt>
                <c:pt idx="35">
                  <c:v>2374.6774346729685</c:v>
                </c:pt>
                <c:pt idx="36">
                  <c:v>2499.8738031961816</c:v>
                </c:pt>
                <c:pt idx="37">
                  <c:v>2601.6304572627646</c:v>
                </c:pt>
                <c:pt idx="38">
                  <c:v>2652.1620897009666</c:v>
                </c:pt>
                <c:pt idx="39">
                  <c:v>2825.2916462144035</c:v>
                </c:pt>
                <c:pt idx="40">
                  <c:v>3159.6641848909753</c:v>
                </c:pt>
                <c:pt idx="41">
                  <c:v>3283.0588062269767</c:v>
                </c:pt>
                <c:pt idx="42">
                  <c:v>3283.0588062269767</c:v>
                </c:pt>
                <c:pt idx="43">
                  <c:v>3283.0588062269767</c:v>
                </c:pt>
                <c:pt idx="44">
                  <c:v>3447.9091166117228</c:v>
                </c:pt>
                <c:pt idx="45">
                  <c:v>3649.0143605619392</c:v>
                </c:pt>
                <c:pt idx="46">
                  <c:v>3649.0143605619392</c:v>
                </c:pt>
                <c:pt idx="47">
                  <c:v>3649.0143605619392</c:v>
                </c:pt>
                <c:pt idx="48">
                  <c:v>3649.0143605619392</c:v>
                </c:pt>
                <c:pt idx="49">
                  <c:v>3649.0143605619392</c:v>
                </c:pt>
                <c:pt idx="50">
                  <c:v>3837.6928364289029</c:v>
                </c:pt>
                <c:pt idx="51">
                  <c:v>3891.3853110236673</c:v>
                </c:pt>
                <c:pt idx="52">
                  <c:v>4026.6588337232383</c:v>
                </c:pt>
                <c:pt idx="53">
                  <c:v>4208.0079975382578</c:v>
                </c:pt>
                <c:pt idx="54">
                  <c:v>4208.0079975382578</c:v>
                </c:pt>
                <c:pt idx="55">
                  <c:v>4208.0079975382578</c:v>
                </c:pt>
                <c:pt idx="56">
                  <c:v>4208.0079975382578</c:v>
                </c:pt>
                <c:pt idx="57">
                  <c:v>4208.0079975382578</c:v>
                </c:pt>
                <c:pt idx="58">
                  <c:v>4294.9504821546388</c:v>
                </c:pt>
                <c:pt idx="59">
                  <c:v>4294.9504821546388</c:v>
                </c:pt>
                <c:pt idx="60">
                  <c:v>4716.94794456001</c:v>
                </c:pt>
                <c:pt idx="61">
                  <c:v>4716.94794456001</c:v>
                </c:pt>
                <c:pt idx="62">
                  <c:v>4716.94794456001</c:v>
                </c:pt>
                <c:pt idx="63">
                  <c:v>4716.94794456001</c:v>
                </c:pt>
                <c:pt idx="64">
                  <c:v>4716.94794456001</c:v>
                </c:pt>
                <c:pt idx="65">
                  <c:v>4716.94794456001</c:v>
                </c:pt>
                <c:pt idx="66">
                  <c:v>4716.94794456001</c:v>
                </c:pt>
                <c:pt idx="67">
                  <c:v>4716.94794456001</c:v>
                </c:pt>
                <c:pt idx="68">
                  <c:v>4719.3530860452529</c:v>
                </c:pt>
                <c:pt idx="69">
                  <c:v>4719.3530860452529</c:v>
                </c:pt>
                <c:pt idx="70">
                  <c:v>4719.3530860452529</c:v>
                </c:pt>
                <c:pt idx="71">
                  <c:v>4719.3530860452529</c:v>
                </c:pt>
                <c:pt idx="72">
                  <c:v>4865.9981440593228</c:v>
                </c:pt>
                <c:pt idx="73">
                  <c:v>4946.7194341870554</c:v>
                </c:pt>
                <c:pt idx="74">
                  <c:v>5040.316597816085</c:v>
                </c:pt>
                <c:pt idx="75">
                  <c:v>5114.9905860354911</c:v>
                </c:pt>
                <c:pt idx="76">
                  <c:v>5220.4799877126425</c:v>
                </c:pt>
                <c:pt idx="77">
                  <c:v>5367.3259835157414</c:v>
                </c:pt>
                <c:pt idx="78">
                  <c:v>5367.3259835157414</c:v>
                </c:pt>
                <c:pt idx="79">
                  <c:v>5367.3259835157414</c:v>
                </c:pt>
                <c:pt idx="80">
                  <c:v>5583.9262887090881</c:v>
                </c:pt>
                <c:pt idx="81">
                  <c:v>5693.946560089099</c:v>
                </c:pt>
                <c:pt idx="82">
                  <c:v>5777.2547814334966</c:v>
                </c:pt>
                <c:pt idx="83">
                  <c:v>5797.8030141771387</c:v>
                </c:pt>
                <c:pt idx="84">
                  <c:v>5838.2043467818394</c:v>
                </c:pt>
                <c:pt idx="85">
                  <c:v>6054.4612688531315</c:v>
                </c:pt>
                <c:pt idx="86">
                  <c:v>6111.2449793649066</c:v>
                </c:pt>
                <c:pt idx="87">
                  <c:v>6111.2449793649066</c:v>
                </c:pt>
                <c:pt idx="88">
                  <c:v>6111.2449793649066</c:v>
                </c:pt>
                <c:pt idx="89">
                  <c:v>6822.7110994982795</c:v>
                </c:pt>
                <c:pt idx="90">
                  <c:v>6822.7110994982795</c:v>
                </c:pt>
                <c:pt idx="91">
                  <c:v>6822.7110994982795</c:v>
                </c:pt>
                <c:pt idx="92">
                  <c:v>6873.0099707692289</c:v>
                </c:pt>
                <c:pt idx="93">
                  <c:v>6949.9345940510784</c:v>
                </c:pt>
                <c:pt idx="94">
                  <c:v>7245.8884443572124</c:v>
                </c:pt>
                <c:pt idx="95">
                  <c:v>7258.4955749208666</c:v>
                </c:pt>
                <c:pt idx="96">
                  <c:v>7258.4955749208666</c:v>
                </c:pt>
                <c:pt idx="97">
                  <c:v>7979.4941905506639</c:v>
                </c:pt>
                <c:pt idx="98">
                  <c:v>8034.0007150163683</c:v>
                </c:pt>
                <c:pt idx="99">
                  <c:v>8163.4039859686809</c:v>
                </c:pt>
                <c:pt idx="100">
                  <c:v>8296.7487043589244</c:v>
                </c:pt>
                <c:pt idx="101">
                  <c:v>8382.7375843942391</c:v>
                </c:pt>
                <c:pt idx="102">
                  <c:v>8497.2024972858344</c:v>
                </c:pt>
                <c:pt idx="103">
                  <c:v>8685.5660761302352</c:v>
                </c:pt>
                <c:pt idx="104">
                  <c:v>8685.5660761302352</c:v>
                </c:pt>
                <c:pt idx="105">
                  <c:v>8794.202744255188</c:v>
                </c:pt>
                <c:pt idx="106">
                  <c:v>8794.202744255188</c:v>
                </c:pt>
                <c:pt idx="107">
                  <c:v>9698.3509564745964</c:v>
                </c:pt>
                <c:pt idx="108">
                  <c:v>9916.3187850115428</c:v>
                </c:pt>
                <c:pt idx="109">
                  <c:v>9998.5710017168622</c:v>
                </c:pt>
                <c:pt idx="110">
                  <c:v>10144.620746414032</c:v>
                </c:pt>
                <c:pt idx="111">
                  <c:v>10225.70644451113</c:v>
                </c:pt>
                <c:pt idx="112">
                  <c:v>10359.227590228942</c:v>
                </c:pt>
                <c:pt idx="113">
                  <c:v>10480.573070070457</c:v>
                </c:pt>
                <c:pt idx="114">
                  <c:v>10484.618868216121</c:v>
                </c:pt>
                <c:pt idx="115">
                  <c:v>10941.59671619147</c:v>
                </c:pt>
                <c:pt idx="116">
                  <c:v>11503.927782526822</c:v>
                </c:pt>
                <c:pt idx="117">
                  <c:v>11674.50620340641</c:v>
                </c:pt>
                <c:pt idx="118">
                  <c:v>11745.0753976942</c:v>
                </c:pt>
                <c:pt idx="119">
                  <c:v>11832.493365377979</c:v>
                </c:pt>
                <c:pt idx="120">
                  <c:v>11972.311970483892</c:v>
                </c:pt>
                <c:pt idx="121">
                  <c:v>12095.236467925824</c:v>
                </c:pt>
                <c:pt idx="122">
                  <c:v>12236.380168407182</c:v>
                </c:pt>
                <c:pt idx="123">
                  <c:v>12419.621691720284</c:v>
                </c:pt>
                <c:pt idx="124">
                  <c:v>12568.493518937617</c:v>
                </c:pt>
                <c:pt idx="125">
                  <c:v>12576.091976762826</c:v>
                </c:pt>
                <c:pt idx="126">
                  <c:v>12646.349721036757</c:v>
                </c:pt>
                <c:pt idx="127">
                  <c:v>13173.386359491325</c:v>
                </c:pt>
                <c:pt idx="128">
                  <c:v>13173.386359491325</c:v>
                </c:pt>
                <c:pt idx="129">
                  <c:v>13173.386359491325</c:v>
                </c:pt>
                <c:pt idx="130">
                  <c:v>13173.386359491325</c:v>
                </c:pt>
                <c:pt idx="131">
                  <c:v>13173.386359491325</c:v>
                </c:pt>
                <c:pt idx="132">
                  <c:v>13173.386359491325</c:v>
                </c:pt>
                <c:pt idx="133">
                  <c:v>13173.386359491325</c:v>
                </c:pt>
                <c:pt idx="134">
                  <c:v>13173.386359491325</c:v>
                </c:pt>
                <c:pt idx="135">
                  <c:v>13744.8935111952</c:v>
                </c:pt>
                <c:pt idx="136">
                  <c:v>13744.8935111952</c:v>
                </c:pt>
                <c:pt idx="137">
                  <c:v>13744.8935111952</c:v>
                </c:pt>
                <c:pt idx="138">
                  <c:v>13744.8935111952</c:v>
                </c:pt>
                <c:pt idx="139">
                  <c:v>13744.8935111952</c:v>
                </c:pt>
                <c:pt idx="140">
                  <c:v>13744.8935111952</c:v>
                </c:pt>
                <c:pt idx="141">
                  <c:v>13744.8935111952</c:v>
                </c:pt>
                <c:pt idx="142">
                  <c:v>13744.8935111952</c:v>
                </c:pt>
                <c:pt idx="143">
                  <c:v>13744.8935111952</c:v>
                </c:pt>
                <c:pt idx="144">
                  <c:v>14066.705214658767</c:v>
                </c:pt>
                <c:pt idx="145">
                  <c:v>14066.705214658767</c:v>
                </c:pt>
                <c:pt idx="146">
                  <c:v>14066.705214658767</c:v>
                </c:pt>
                <c:pt idx="147">
                  <c:v>14066.705214658767</c:v>
                </c:pt>
                <c:pt idx="148">
                  <c:v>14066.705214658767</c:v>
                </c:pt>
                <c:pt idx="149">
                  <c:v>14066.705214658767</c:v>
                </c:pt>
                <c:pt idx="150">
                  <c:v>14066.705214658767</c:v>
                </c:pt>
                <c:pt idx="151">
                  <c:v>14066.705214658767</c:v>
                </c:pt>
                <c:pt idx="152">
                  <c:v>14066.705214658767</c:v>
                </c:pt>
                <c:pt idx="153">
                  <c:v>14066.705214658767</c:v>
                </c:pt>
                <c:pt idx="154">
                  <c:v>14066.705214658767</c:v>
                </c:pt>
                <c:pt idx="155">
                  <c:v>14066.705214658767</c:v>
                </c:pt>
                <c:pt idx="156">
                  <c:v>14066.705214658767</c:v>
                </c:pt>
                <c:pt idx="157">
                  <c:v>14066.705214658767</c:v>
                </c:pt>
                <c:pt idx="158">
                  <c:v>14066.705214658767</c:v>
                </c:pt>
                <c:pt idx="159">
                  <c:v>14066.705214658767</c:v>
                </c:pt>
                <c:pt idx="160">
                  <c:v>14066.705214658767</c:v>
                </c:pt>
                <c:pt idx="161">
                  <c:v>14066.705214658767</c:v>
                </c:pt>
                <c:pt idx="162">
                  <c:v>14066.705214658767</c:v>
                </c:pt>
                <c:pt idx="163">
                  <c:v>14066.705214658767</c:v>
                </c:pt>
                <c:pt idx="164">
                  <c:v>14066.705214658767</c:v>
                </c:pt>
                <c:pt idx="165">
                  <c:v>14066.705214658767</c:v>
                </c:pt>
                <c:pt idx="166">
                  <c:v>14066.705214658767</c:v>
                </c:pt>
                <c:pt idx="167">
                  <c:v>14066.705214658767</c:v>
                </c:pt>
                <c:pt idx="168">
                  <c:v>14066.705214658767</c:v>
                </c:pt>
                <c:pt idx="169">
                  <c:v>14066.705214658767</c:v>
                </c:pt>
                <c:pt idx="170">
                  <c:v>14066.705214658767</c:v>
                </c:pt>
                <c:pt idx="171">
                  <c:v>14066.705214658767</c:v>
                </c:pt>
                <c:pt idx="172">
                  <c:v>14066.705214658767</c:v>
                </c:pt>
                <c:pt idx="173">
                  <c:v>14066.705214658767</c:v>
                </c:pt>
                <c:pt idx="174">
                  <c:v>14066.705214658767</c:v>
                </c:pt>
                <c:pt idx="175">
                  <c:v>14066.705214658767</c:v>
                </c:pt>
                <c:pt idx="176">
                  <c:v>14066.705214658767</c:v>
                </c:pt>
                <c:pt idx="177">
                  <c:v>14066.705214658767</c:v>
                </c:pt>
                <c:pt idx="178">
                  <c:v>14066.705214658767</c:v>
                </c:pt>
                <c:pt idx="179">
                  <c:v>14066.705214658767</c:v>
                </c:pt>
                <c:pt idx="180">
                  <c:v>14066.705214658767</c:v>
                </c:pt>
                <c:pt idx="181">
                  <c:v>14066.705214658767</c:v>
                </c:pt>
                <c:pt idx="182">
                  <c:v>14066.705214658767</c:v>
                </c:pt>
                <c:pt idx="183">
                  <c:v>14066.705214658767</c:v>
                </c:pt>
                <c:pt idx="184">
                  <c:v>14066.705214658767</c:v>
                </c:pt>
                <c:pt idx="185">
                  <c:v>14066.705214658767</c:v>
                </c:pt>
                <c:pt idx="186">
                  <c:v>14066.705214658767</c:v>
                </c:pt>
                <c:pt idx="187">
                  <c:v>14066.705214658767</c:v>
                </c:pt>
                <c:pt idx="188">
                  <c:v>14066.705214658767</c:v>
                </c:pt>
                <c:pt idx="189">
                  <c:v>14066.705214658767</c:v>
                </c:pt>
                <c:pt idx="190">
                  <c:v>14066.705214658767</c:v>
                </c:pt>
                <c:pt idx="191">
                  <c:v>14066.705214658767</c:v>
                </c:pt>
                <c:pt idx="192">
                  <c:v>14066.705214658767</c:v>
                </c:pt>
                <c:pt idx="193">
                  <c:v>14066.705214658767</c:v>
                </c:pt>
                <c:pt idx="194">
                  <c:v>14066.705214658767</c:v>
                </c:pt>
                <c:pt idx="195">
                  <c:v>14066.705214658767</c:v>
                </c:pt>
                <c:pt idx="196">
                  <c:v>14066.705214658767</c:v>
                </c:pt>
                <c:pt idx="197">
                  <c:v>14066.705214658767</c:v>
                </c:pt>
                <c:pt idx="198">
                  <c:v>14066.705214658767</c:v>
                </c:pt>
                <c:pt idx="199">
                  <c:v>14066.705214658767</c:v>
                </c:pt>
                <c:pt idx="200">
                  <c:v>14066.705214658767</c:v>
                </c:pt>
                <c:pt idx="201">
                  <c:v>14066.705214658767</c:v>
                </c:pt>
                <c:pt idx="202">
                  <c:v>14066.705214658767</c:v>
                </c:pt>
                <c:pt idx="203">
                  <c:v>14066.705214658767</c:v>
                </c:pt>
                <c:pt idx="204">
                  <c:v>14066.705214658767</c:v>
                </c:pt>
                <c:pt idx="205">
                  <c:v>14066.705214658767</c:v>
                </c:pt>
                <c:pt idx="206">
                  <c:v>14066.705214658767</c:v>
                </c:pt>
                <c:pt idx="207">
                  <c:v>14066.705214658767</c:v>
                </c:pt>
                <c:pt idx="208">
                  <c:v>14066.705214658767</c:v>
                </c:pt>
                <c:pt idx="209">
                  <c:v>14066.705214658767</c:v>
                </c:pt>
                <c:pt idx="210">
                  <c:v>14066.705214658767</c:v>
                </c:pt>
                <c:pt idx="211">
                  <c:v>14066.705214658767</c:v>
                </c:pt>
                <c:pt idx="212">
                  <c:v>14066.705214658767</c:v>
                </c:pt>
                <c:pt idx="213">
                  <c:v>14066.705214658767</c:v>
                </c:pt>
                <c:pt idx="214">
                  <c:v>15278.455513037916</c:v>
                </c:pt>
                <c:pt idx="215">
                  <c:v>15511.023325277783</c:v>
                </c:pt>
                <c:pt idx="216">
                  <c:v>15613.064327207931</c:v>
                </c:pt>
                <c:pt idx="217">
                  <c:v>15632.166765302358</c:v>
                </c:pt>
                <c:pt idx="218">
                  <c:v>15830.548339990139</c:v>
                </c:pt>
                <c:pt idx="219">
                  <c:v>15830.548339990139</c:v>
                </c:pt>
                <c:pt idx="220">
                  <c:v>15830.548339990139</c:v>
                </c:pt>
                <c:pt idx="221">
                  <c:v>15830.548339990139</c:v>
                </c:pt>
                <c:pt idx="222">
                  <c:v>15830.548339990139</c:v>
                </c:pt>
                <c:pt idx="223">
                  <c:v>15830.548339990139</c:v>
                </c:pt>
                <c:pt idx="224">
                  <c:v>15830.548339990139</c:v>
                </c:pt>
                <c:pt idx="225">
                  <c:v>15830.548339990139</c:v>
                </c:pt>
                <c:pt idx="226">
                  <c:v>15830.548339990139</c:v>
                </c:pt>
                <c:pt idx="227">
                  <c:v>17327.406220403827</c:v>
                </c:pt>
                <c:pt idx="228">
                  <c:v>17509.319255491871</c:v>
                </c:pt>
                <c:pt idx="229">
                  <c:v>17552.700681006092</c:v>
                </c:pt>
                <c:pt idx="230">
                  <c:v>17653.405250548967</c:v>
                </c:pt>
                <c:pt idx="231">
                  <c:v>17739.843786500016</c:v>
                </c:pt>
                <c:pt idx="232">
                  <c:v>17939.084655743125</c:v>
                </c:pt>
                <c:pt idx="233">
                  <c:v>18133.540659135389</c:v>
                </c:pt>
                <c:pt idx="234">
                  <c:v>18494.622509532419</c:v>
                </c:pt>
                <c:pt idx="235">
                  <c:v>18793.155517736435</c:v>
                </c:pt>
                <c:pt idx="236">
                  <c:v>19020.478201901904</c:v>
                </c:pt>
                <c:pt idx="237">
                  <c:v>19262.803960826881</c:v>
                </c:pt>
                <c:pt idx="238">
                  <c:v>19262.803960826881</c:v>
                </c:pt>
                <c:pt idx="239">
                  <c:v>19304.184158180353</c:v>
                </c:pt>
                <c:pt idx="240">
                  <c:v>19424.076133306931</c:v>
                </c:pt>
                <c:pt idx="241">
                  <c:v>19535.715253674251</c:v>
                </c:pt>
                <c:pt idx="242">
                  <c:v>19778.099489101722</c:v>
                </c:pt>
                <c:pt idx="243">
                  <c:v>19925.622547058047</c:v>
                </c:pt>
                <c:pt idx="244">
                  <c:v>20024.662886665352</c:v>
                </c:pt>
                <c:pt idx="245">
                  <c:v>20103.703455157596</c:v>
                </c:pt>
                <c:pt idx="246">
                  <c:v>20189.272766085251</c:v>
                </c:pt>
                <c:pt idx="247">
                  <c:v>20286.552372034457</c:v>
                </c:pt>
                <c:pt idx="248">
                  <c:v>20286.552372034457</c:v>
                </c:pt>
                <c:pt idx="249">
                  <c:v>20286.552372034457</c:v>
                </c:pt>
                <c:pt idx="250">
                  <c:v>20286.552372034457</c:v>
                </c:pt>
                <c:pt idx="251">
                  <c:v>20286.552372034457</c:v>
                </c:pt>
                <c:pt idx="252">
                  <c:v>20334.885669476229</c:v>
                </c:pt>
                <c:pt idx="253">
                  <c:v>20334.885669476229</c:v>
                </c:pt>
                <c:pt idx="254">
                  <c:v>20351.471527954986</c:v>
                </c:pt>
                <c:pt idx="255">
                  <c:v>20972.121883093827</c:v>
                </c:pt>
                <c:pt idx="256">
                  <c:v>20972.121883093827</c:v>
                </c:pt>
                <c:pt idx="257">
                  <c:v>20972.121883093827</c:v>
                </c:pt>
                <c:pt idx="258">
                  <c:v>20972.121883093827</c:v>
                </c:pt>
                <c:pt idx="259">
                  <c:v>20972.121883093827</c:v>
                </c:pt>
                <c:pt idx="260">
                  <c:v>20972.121883093827</c:v>
                </c:pt>
                <c:pt idx="261">
                  <c:v>21757.631537541449</c:v>
                </c:pt>
                <c:pt idx="262">
                  <c:v>21757.631537541449</c:v>
                </c:pt>
                <c:pt idx="263">
                  <c:v>21757.631537541449</c:v>
                </c:pt>
                <c:pt idx="264">
                  <c:v>21757.631537541449</c:v>
                </c:pt>
                <c:pt idx="265">
                  <c:v>21757.631537541449</c:v>
                </c:pt>
                <c:pt idx="266">
                  <c:v>21757.631537541449</c:v>
                </c:pt>
                <c:pt idx="267">
                  <c:v>21757.631537541449</c:v>
                </c:pt>
                <c:pt idx="268">
                  <c:v>21757.631537541449</c:v>
                </c:pt>
                <c:pt idx="269">
                  <c:v>21757.631537541449</c:v>
                </c:pt>
                <c:pt idx="270">
                  <c:v>21757.631537541449</c:v>
                </c:pt>
                <c:pt idx="271">
                  <c:v>21757.631537541449</c:v>
                </c:pt>
                <c:pt idx="272">
                  <c:v>21757.631537541449</c:v>
                </c:pt>
                <c:pt idx="273">
                  <c:v>21757.631537541449</c:v>
                </c:pt>
                <c:pt idx="274">
                  <c:v>21757.631537541449</c:v>
                </c:pt>
                <c:pt idx="275">
                  <c:v>21757.631537541449</c:v>
                </c:pt>
                <c:pt idx="276">
                  <c:v>21757.631537541449</c:v>
                </c:pt>
                <c:pt idx="277">
                  <c:v>21757.631537541449</c:v>
                </c:pt>
                <c:pt idx="278">
                  <c:v>21757.631537541449</c:v>
                </c:pt>
                <c:pt idx="279">
                  <c:v>21757.631537541449</c:v>
                </c:pt>
                <c:pt idx="280">
                  <c:v>21757.631537541449</c:v>
                </c:pt>
                <c:pt idx="281">
                  <c:v>21757.631537541449</c:v>
                </c:pt>
                <c:pt idx="282">
                  <c:v>21757.631537541449</c:v>
                </c:pt>
                <c:pt idx="283">
                  <c:v>21757.631537541449</c:v>
                </c:pt>
                <c:pt idx="284">
                  <c:v>21757.631537541449</c:v>
                </c:pt>
                <c:pt idx="285">
                  <c:v>21757.631537541449</c:v>
                </c:pt>
                <c:pt idx="286">
                  <c:v>21757.631537541449</c:v>
                </c:pt>
                <c:pt idx="287">
                  <c:v>21757.631537541449</c:v>
                </c:pt>
                <c:pt idx="288">
                  <c:v>21757.631537541449</c:v>
                </c:pt>
                <c:pt idx="289">
                  <c:v>21757.631537541449</c:v>
                </c:pt>
                <c:pt idx="290">
                  <c:v>21757.631537541449</c:v>
                </c:pt>
                <c:pt idx="291">
                  <c:v>21757.631537541449</c:v>
                </c:pt>
                <c:pt idx="292">
                  <c:v>21757.631537541449</c:v>
                </c:pt>
                <c:pt idx="293">
                  <c:v>21757.631537541449</c:v>
                </c:pt>
                <c:pt idx="294">
                  <c:v>21757.631537541449</c:v>
                </c:pt>
                <c:pt idx="295">
                  <c:v>21757.631537541449</c:v>
                </c:pt>
                <c:pt idx="296">
                  <c:v>21757.631537541449</c:v>
                </c:pt>
                <c:pt idx="297">
                  <c:v>21757.631537541449</c:v>
                </c:pt>
                <c:pt idx="298">
                  <c:v>21757.631537541449</c:v>
                </c:pt>
                <c:pt idx="299">
                  <c:v>21757.631537541449</c:v>
                </c:pt>
                <c:pt idx="300">
                  <c:v>21757.631537541449</c:v>
                </c:pt>
                <c:pt idx="301">
                  <c:v>21757.631537541449</c:v>
                </c:pt>
                <c:pt idx="302">
                  <c:v>21757.631537541449</c:v>
                </c:pt>
                <c:pt idx="303">
                  <c:v>21757.631537541449</c:v>
                </c:pt>
                <c:pt idx="304">
                  <c:v>21757.631537541449</c:v>
                </c:pt>
                <c:pt idx="305">
                  <c:v>21757.631537541449</c:v>
                </c:pt>
                <c:pt idx="306">
                  <c:v>21757.631537541449</c:v>
                </c:pt>
                <c:pt idx="307">
                  <c:v>21757.631537541449</c:v>
                </c:pt>
                <c:pt idx="308">
                  <c:v>21757.631537541449</c:v>
                </c:pt>
                <c:pt idx="309">
                  <c:v>21757.631537541449</c:v>
                </c:pt>
                <c:pt idx="310">
                  <c:v>21757.631537541449</c:v>
                </c:pt>
                <c:pt idx="311">
                  <c:v>21757.631537541449</c:v>
                </c:pt>
                <c:pt idx="312">
                  <c:v>21757.631537541449</c:v>
                </c:pt>
                <c:pt idx="313">
                  <c:v>21757.631537541449</c:v>
                </c:pt>
                <c:pt idx="314">
                  <c:v>21757.631537541449</c:v>
                </c:pt>
                <c:pt idx="315">
                  <c:v>21757.631537541449</c:v>
                </c:pt>
                <c:pt idx="316">
                  <c:v>21757.631537541449</c:v>
                </c:pt>
                <c:pt idx="317">
                  <c:v>21757.631537541449</c:v>
                </c:pt>
                <c:pt idx="318">
                  <c:v>21757.631537541449</c:v>
                </c:pt>
                <c:pt idx="319">
                  <c:v>21757.631537541449</c:v>
                </c:pt>
                <c:pt idx="320">
                  <c:v>21757.631537541449</c:v>
                </c:pt>
                <c:pt idx="321">
                  <c:v>21757.631537541449</c:v>
                </c:pt>
                <c:pt idx="322">
                  <c:v>21757.631537541449</c:v>
                </c:pt>
                <c:pt idx="323">
                  <c:v>21757.631537541449</c:v>
                </c:pt>
                <c:pt idx="324">
                  <c:v>21757.631537541449</c:v>
                </c:pt>
                <c:pt idx="325">
                  <c:v>21757.631537541449</c:v>
                </c:pt>
                <c:pt idx="326">
                  <c:v>21757.631537541449</c:v>
                </c:pt>
                <c:pt idx="327">
                  <c:v>21757.631537541449</c:v>
                </c:pt>
                <c:pt idx="328">
                  <c:v>21757.631537541449</c:v>
                </c:pt>
                <c:pt idx="329">
                  <c:v>21757.631537541449</c:v>
                </c:pt>
                <c:pt idx="330">
                  <c:v>21757.631537541449</c:v>
                </c:pt>
                <c:pt idx="331">
                  <c:v>21757.631537541449</c:v>
                </c:pt>
                <c:pt idx="332">
                  <c:v>21757.631537541449</c:v>
                </c:pt>
                <c:pt idx="333">
                  <c:v>21757.631537541449</c:v>
                </c:pt>
                <c:pt idx="334">
                  <c:v>21757.631537541449</c:v>
                </c:pt>
                <c:pt idx="335">
                  <c:v>21757.631537541449</c:v>
                </c:pt>
                <c:pt idx="336">
                  <c:v>21757.631537541449</c:v>
                </c:pt>
                <c:pt idx="337">
                  <c:v>21757.631537541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77-F449-B4B4-C9334DFD5070}"/>
            </c:ext>
          </c:extLst>
        </c:ser>
        <c:ser>
          <c:idx val="2"/>
          <c:order val="1"/>
          <c:tx>
            <c:strRef>
              <c:f>'Working 15 FC 5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977-F449-B4B4-C9334DFD5070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977-F449-B4B4-C9334DFD50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5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977-F449-B4B4-C9334DFD5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6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96-F541-A240-7C46BEEC32BC}"/>
            </c:ext>
          </c:extLst>
        </c:ser>
        <c:ser>
          <c:idx val="2"/>
          <c:order val="1"/>
          <c:tx>
            <c:strRef>
              <c:f>'Working 15 FC 6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96-F541-A240-7C46BEEC32BC}"/>
            </c:ext>
          </c:extLst>
        </c:ser>
        <c:ser>
          <c:idx val="3"/>
          <c:order val="2"/>
          <c:tx>
            <c:strRef>
              <c:f>'Working 15 FC 6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B96-F541-A240-7C46BEEC32BC}"/>
            </c:ext>
          </c:extLst>
        </c:ser>
        <c:ser>
          <c:idx val="4"/>
          <c:order val="3"/>
          <c:tx>
            <c:strRef>
              <c:f>'Working 15 FC 6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96-F541-A240-7C46BEEC32BC}"/>
            </c:ext>
          </c:extLst>
        </c:ser>
        <c:ser>
          <c:idx val="5"/>
          <c:order val="4"/>
          <c:tx>
            <c:strRef>
              <c:f>'Working 15 FC 6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B96-F541-A240-7C46BEEC32BC}"/>
            </c:ext>
          </c:extLst>
        </c:ser>
        <c:ser>
          <c:idx val="6"/>
          <c:order val="5"/>
          <c:tx>
            <c:strRef>
              <c:f>'Working 15 FC 6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B96-F541-A240-7C46BEEC32BC}"/>
            </c:ext>
          </c:extLst>
        </c:ser>
        <c:ser>
          <c:idx val="7"/>
          <c:order val="6"/>
          <c:tx>
            <c:strRef>
              <c:f>'Working 15 FC 6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B96-F541-A240-7C46BEEC32BC}"/>
            </c:ext>
          </c:extLst>
        </c:ser>
        <c:ser>
          <c:idx val="8"/>
          <c:order val="7"/>
          <c:tx>
            <c:strRef>
              <c:f>'Working 15 FC 6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B96-F541-A240-7C46BEEC32BC}"/>
            </c:ext>
          </c:extLst>
        </c:ser>
        <c:ser>
          <c:idx val="9"/>
          <c:order val="8"/>
          <c:tx>
            <c:strRef>
              <c:f>'Working 15 FC 6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B96-F541-A240-7C46BEEC32BC}"/>
            </c:ext>
          </c:extLst>
        </c:ser>
        <c:ser>
          <c:idx val="10"/>
          <c:order val="9"/>
          <c:tx>
            <c:strRef>
              <c:f>'Working 15 FC 6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B96-F541-A240-7C46BEEC32BC}"/>
            </c:ext>
          </c:extLst>
        </c:ser>
        <c:ser>
          <c:idx val="11"/>
          <c:order val="10"/>
          <c:tx>
            <c:strRef>
              <c:f>'Working 15 FC 6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B96-F541-A240-7C46BEEC32BC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B96-F541-A240-7C46BEEC32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6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B96-F541-A240-7C46BEEC32BC}"/>
            </c:ext>
          </c:extLst>
        </c:ser>
        <c:ser>
          <c:idx val="12"/>
          <c:order val="11"/>
          <c:tx>
            <c:strRef>
              <c:f>'Working 15 FC 6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B96-F541-A240-7C46BEEC32BC}"/>
            </c:ext>
          </c:extLst>
        </c:ser>
        <c:ser>
          <c:idx val="13"/>
          <c:order val="12"/>
          <c:tx>
            <c:strRef>
              <c:f>'Working 15 FC 6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B96-F541-A240-7C46BEEC32BC}"/>
            </c:ext>
          </c:extLst>
        </c:ser>
        <c:ser>
          <c:idx val="14"/>
          <c:order val="13"/>
          <c:tx>
            <c:strRef>
              <c:f>'Working 15 FC 6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2B96-F541-A240-7C46BEEC32BC}"/>
            </c:ext>
          </c:extLst>
        </c:ser>
        <c:ser>
          <c:idx val="15"/>
          <c:order val="14"/>
          <c:tx>
            <c:strRef>
              <c:f>'Working 15 FC 6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B96-F541-A240-7C46BEEC32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and D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'!$CO$5:$DD$5</c:f>
              <c:strCache>
                <c:ptCount val="16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  <c:pt idx="15">
                  <c:v>DC</c:v>
                </c:pt>
              </c:strCache>
            </c:strRef>
          </c:cat>
          <c:val>
            <c:numRef>
              <c:f>'Working 15 FC'!$CO$6:$DD$6</c:f>
              <c:numCache>
                <c:formatCode>0.00</c:formatCode>
                <c:ptCount val="16"/>
                <c:pt idx="0">
                  <c:v>386.36730249438864</c:v>
                </c:pt>
                <c:pt idx="1">
                  <c:v>868.93471105598042</c:v>
                </c:pt>
                <c:pt idx="2">
                  <c:v>403.11563201845763</c:v>
                </c:pt>
                <c:pt idx="3">
                  <c:v>533.8891488586944</c:v>
                </c:pt>
                <c:pt idx="4">
                  <c:v>566.24211579788459</c:v>
                </c:pt>
                <c:pt idx="5">
                  <c:v>791.45041506242785</c:v>
                </c:pt>
                <c:pt idx="6">
                  <c:v>1092.7381304958653</c:v>
                </c:pt>
                <c:pt idx="7">
                  <c:v>462.11167326328274</c:v>
                </c:pt>
                <c:pt idx="8">
                  <c:v>794.61306197579802</c:v>
                </c:pt>
                <c:pt idx="9">
                  <c:v>547.80228215079103</c:v>
                </c:pt>
                <c:pt idx="10">
                  <c:v>1674.8405280432867</c:v>
                </c:pt>
                <c:pt idx="11">
                  <c:v>485.09878742620697</c:v>
                </c:pt>
                <c:pt idx="12">
                  <c:v>438.5610901349948</c:v>
                </c:pt>
                <c:pt idx="13">
                  <c:v>163.83407559144462</c:v>
                </c:pt>
                <c:pt idx="14">
                  <c:v>314.6063616318113</c:v>
                </c:pt>
                <c:pt idx="15">
                  <c:v>7805.7798199454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86-AE49-A43C-C6673BA735E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6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6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6B-7742-9EE8-6D6D728CECD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6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70-B645-8978-EBDAB98C1C06}"/>
            </c:ext>
          </c:extLst>
        </c:ser>
        <c:ser>
          <c:idx val="1"/>
          <c:order val="1"/>
          <c:tx>
            <c:strRef>
              <c:f>'Working 15 FC 6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6.543817080618737</c:v>
                </c:pt>
                <c:pt idx="16">
                  <c:v>43.244221736691088</c:v>
                </c:pt>
                <c:pt idx="17">
                  <c:v>230.8116111522936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03.30563333550936</c:v>
                </c:pt>
                <c:pt idx="23">
                  <c:v>112.2259454536561</c:v>
                </c:pt>
                <c:pt idx="24">
                  <c:v>87.73606788965435</c:v>
                </c:pt>
                <c:pt idx="25">
                  <c:v>150.84867328121481</c:v>
                </c:pt>
                <c:pt idx="26">
                  <c:v>171.07097813215296</c:v>
                </c:pt>
                <c:pt idx="27">
                  <c:v>48.204327004472816</c:v>
                </c:pt>
                <c:pt idx="28">
                  <c:v>0</c:v>
                </c:pt>
                <c:pt idx="29">
                  <c:v>0</c:v>
                </c:pt>
                <c:pt idx="30">
                  <c:v>112.84612409879901</c:v>
                </c:pt>
                <c:pt idx="31">
                  <c:v>409.68195609767645</c:v>
                </c:pt>
                <c:pt idx="32">
                  <c:v>0</c:v>
                </c:pt>
                <c:pt idx="33">
                  <c:v>70.615320732758846</c:v>
                </c:pt>
                <c:pt idx="34">
                  <c:v>42.302029495739589</c:v>
                </c:pt>
                <c:pt idx="35">
                  <c:v>41.666961141527281</c:v>
                </c:pt>
                <c:pt idx="36">
                  <c:v>128.48488195427217</c:v>
                </c:pt>
                <c:pt idx="37">
                  <c:v>105.70287018385625</c:v>
                </c:pt>
                <c:pt idx="38">
                  <c:v>31.658599348827011</c:v>
                </c:pt>
                <c:pt idx="39">
                  <c:v>176.41806994449689</c:v>
                </c:pt>
                <c:pt idx="40">
                  <c:v>336.56488096394514</c:v>
                </c:pt>
                <c:pt idx="41">
                  <c:v>124.92926093716324</c:v>
                </c:pt>
                <c:pt idx="42">
                  <c:v>0</c:v>
                </c:pt>
                <c:pt idx="43">
                  <c:v>0</c:v>
                </c:pt>
                <c:pt idx="44">
                  <c:v>171.92061426152577</c:v>
                </c:pt>
                <c:pt idx="45">
                  <c:v>205.2158857390422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59.33667847766992</c:v>
                </c:pt>
                <c:pt idx="51">
                  <c:v>56.652136682719174</c:v>
                </c:pt>
                <c:pt idx="52">
                  <c:v>139.38416448839598</c:v>
                </c:pt>
                <c:pt idx="53">
                  <c:v>183.815548888314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60.164289241616643</c:v>
                </c:pt>
                <c:pt idx="59">
                  <c:v>0</c:v>
                </c:pt>
                <c:pt idx="60">
                  <c:v>430.76683155486626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96.337505854469782</c:v>
                </c:pt>
                <c:pt idx="73">
                  <c:v>88.942573705383438</c:v>
                </c:pt>
                <c:pt idx="74">
                  <c:v>98.52993377562143</c:v>
                </c:pt>
                <c:pt idx="75">
                  <c:v>77.962501650466038</c:v>
                </c:pt>
                <c:pt idx="76">
                  <c:v>107.79136107889281</c:v>
                </c:pt>
                <c:pt idx="77">
                  <c:v>151.23068037784651</c:v>
                </c:pt>
                <c:pt idx="78">
                  <c:v>0</c:v>
                </c:pt>
                <c:pt idx="79">
                  <c:v>0</c:v>
                </c:pt>
                <c:pt idx="80">
                  <c:v>183.93661971283746</c:v>
                </c:pt>
                <c:pt idx="81">
                  <c:v>116.59729824213173</c:v>
                </c:pt>
                <c:pt idx="82">
                  <c:v>87.692905919145232</c:v>
                </c:pt>
                <c:pt idx="83">
                  <c:v>23.617511945964907</c:v>
                </c:pt>
                <c:pt idx="84">
                  <c:v>44.786017179447299</c:v>
                </c:pt>
                <c:pt idx="85">
                  <c:v>222.83394893341392</c:v>
                </c:pt>
                <c:pt idx="86">
                  <c:v>64.676142746318874</c:v>
                </c:pt>
                <c:pt idx="87">
                  <c:v>0</c:v>
                </c:pt>
                <c:pt idx="88">
                  <c:v>0</c:v>
                </c:pt>
                <c:pt idx="89">
                  <c:v>668.44304160974934</c:v>
                </c:pt>
                <c:pt idx="90">
                  <c:v>0</c:v>
                </c:pt>
                <c:pt idx="91">
                  <c:v>6.7197479350124922</c:v>
                </c:pt>
                <c:pt idx="92">
                  <c:v>58.980327904736441</c:v>
                </c:pt>
                <c:pt idx="93">
                  <c:v>85.803609545711879</c:v>
                </c:pt>
                <c:pt idx="94">
                  <c:v>308.28577567261073</c:v>
                </c:pt>
                <c:pt idx="95">
                  <c:v>20.00628578353917</c:v>
                </c:pt>
                <c:pt idx="96">
                  <c:v>0</c:v>
                </c:pt>
                <c:pt idx="97">
                  <c:v>669.96366905580271</c:v>
                </c:pt>
                <c:pt idx="98">
                  <c:v>58.891209040451031</c:v>
                </c:pt>
                <c:pt idx="99">
                  <c:v>135.98029781443347</c:v>
                </c:pt>
                <c:pt idx="100">
                  <c:v>141.23715062478732</c:v>
                </c:pt>
                <c:pt idx="101">
                  <c:v>96.950591472182168</c:v>
                </c:pt>
                <c:pt idx="102">
                  <c:v>121.04193975371436</c:v>
                </c:pt>
                <c:pt idx="103">
                  <c:v>192.74826341914741</c:v>
                </c:pt>
                <c:pt idx="104">
                  <c:v>0</c:v>
                </c:pt>
                <c:pt idx="105">
                  <c:v>116.63871747386565</c:v>
                </c:pt>
                <c:pt idx="106">
                  <c:v>0</c:v>
                </c:pt>
                <c:pt idx="107">
                  <c:v>869.04869634785427</c:v>
                </c:pt>
                <c:pt idx="108">
                  <c:v>230.29975390342224</c:v>
                </c:pt>
                <c:pt idx="109">
                  <c:v>89.65137192520524</c:v>
                </c:pt>
                <c:pt idx="110">
                  <c:v>150.98251484376033</c:v>
                </c:pt>
                <c:pt idx="111">
                  <c:v>84.538637199711957</c:v>
                </c:pt>
                <c:pt idx="112">
                  <c:v>137.90583029256049</c:v>
                </c:pt>
                <c:pt idx="113">
                  <c:v>127.9225067036341</c:v>
                </c:pt>
                <c:pt idx="114">
                  <c:v>11.938230380208552</c:v>
                </c:pt>
                <c:pt idx="115">
                  <c:v>467.93955941221702</c:v>
                </c:pt>
                <c:pt idx="116">
                  <c:v>524.81126723693342</c:v>
                </c:pt>
                <c:pt idx="117">
                  <c:v>174.96310545433516</c:v>
                </c:pt>
                <c:pt idx="118">
                  <c:v>73.63847349011121</c:v>
                </c:pt>
                <c:pt idx="119">
                  <c:v>91.254566686684484</c:v>
                </c:pt>
                <c:pt idx="120">
                  <c:v>145.57350361026693</c:v>
                </c:pt>
                <c:pt idx="121">
                  <c:v>129.8303756471596</c:v>
                </c:pt>
                <c:pt idx="122">
                  <c:v>150.73519798861889</c:v>
                </c:pt>
                <c:pt idx="123">
                  <c:v>188.99642181745548</c:v>
                </c:pt>
                <c:pt idx="124">
                  <c:v>152.70842622023883</c:v>
                </c:pt>
                <c:pt idx="125">
                  <c:v>10.28407712724038</c:v>
                </c:pt>
                <c:pt idx="126">
                  <c:v>73.546257704991149</c:v>
                </c:pt>
                <c:pt idx="127">
                  <c:v>531.9694086011586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33.4091764921940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68.7622030892507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1.4488871375133</c:v>
                </c:pt>
                <c:pt idx="215">
                  <c:v>234.76015452724096</c:v>
                </c:pt>
                <c:pt idx="216">
                  <c:v>103.57564153130807</c:v>
                </c:pt>
                <c:pt idx="217">
                  <c:v>20.746694809959081</c:v>
                </c:pt>
                <c:pt idx="218">
                  <c:v>200.847959761075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5.1006268286819</c:v>
                </c:pt>
                <c:pt idx="228">
                  <c:v>154.75313130045834</c:v>
                </c:pt>
                <c:pt idx="229">
                  <c:v>45.02568222975151</c:v>
                </c:pt>
                <c:pt idx="230">
                  <c:v>101.85554924374719</c:v>
                </c:pt>
                <c:pt idx="231">
                  <c:v>88.630878238422156</c:v>
                </c:pt>
                <c:pt idx="232">
                  <c:v>202.52938267416903</c:v>
                </c:pt>
                <c:pt idx="233">
                  <c:v>198.40221950953492</c:v>
                </c:pt>
                <c:pt idx="234">
                  <c:v>366.56270611546097</c:v>
                </c:pt>
                <c:pt idx="235">
                  <c:v>301.82152163507453</c:v>
                </c:pt>
                <c:pt idx="236">
                  <c:v>229.51502645284381</c:v>
                </c:pt>
                <c:pt idx="237">
                  <c:v>243.86039852613794</c:v>
                </c:pt>
                <c:pt idx="238">
                  <c:v>0</c:v>
                </c:pt>
                <c:pt idx="239">
                  <c:v>26.132912071097962</c:v>
                </c:pt>
                <c:pt idx="240">
                  <c:v>124.82474527316845</c:v>
                </c:pt>
                <c:pt idx="241">
                  <c:v>118.49019001536362</c:v>
                </c:pt>
                <c:pt idx="242">
                  <c:v>246.49487721629703</c:v>
                </c:pt>
                <c:pt idx="243">
                  <c:v>150.26348581554339</c:v>
                </c:pt>
                <c:pt idx="244">
                  <c:v>100.95863910875596</c:v>
                </c:pt>
                <c:pt idx="245">
                  <c:v>81.232910779617669</c:v>
                </c:pt>
                <c:pt idx="246">
                  <c:v>88.857824358716243</c:v>
                </c:pt>
                <c:pt idx="247">
                  <c:v>101.2258220664771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4.070094786115078</c:v>
                </c:pt>
                <c:pt idx="253">
                  <c:v>0</c:v>
                </c:pt>
                <c:pt idx="254">
                  <c:v>22.011905640007171</c:v>
                </c:pt>
                <c:pt idx="255">
                  <c:v>624.7609969276654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5676434951437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70-B645-8978-EBDAB98C1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6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870-B645-8978-EBDAB98C1C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6'!$CK$7:$CK$324</c:f>
              <c:numCache>
                <c:formatCode>0.0</c:formatCode>
                <c:ptCount val="318"/>
                <c:pt idx="0">
                  <c:v>968.6556385758701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93.543817080618737</c:v>
                </c:pt>
                <c:pt idx="16">
                  <c:v>70.244221736691088</c:v>
                </c:pt>
                <c:pt idx="17">
                  <c:v>356.10365718363124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03.30563333550936</c:v>
                </c:pt>
                <c:pt idx="23">
                  <c:v>139.2259454536561</c:v>
                </c:pt>
                <c:pt idx="24">
                  <c:v>87.73606788965435</c:v>
                </c:pt>
                <c:pt idx="25">
                  <c:v>150.84867328121481</c:v>
                </c:pt>
                <c:pt idx="26">
                  <c:v>198.07097813215296</c:v>
                </c:pt>
                <c:pt idx="27">
                  <c:v>110.34840273787084</c:v>
                </c:pt>
                <c:pt idx="28">
                  <c:v>27</c:v>
                </c:pt>
                <c:pt idx="29">
                  <c:v>27</c:v>
                </c:pt>
                <c:pt idx="30">
                  <c:v>139.84612409879901</c:v>
                </c:pt>
                <c:pt idx="31">
                  <c:v>463.68195609767645</c:v>
                </c:pt>
                <c:pt idx="32">
                  <c:v>0</c:v>
                </c:pt>
                <c:pt idx="33">
                  <c:v>97.615320732758846</c:v>
                </c:pt>
                <c:pt idx="34">
                  <c:v>42.302029495739589</c:v>
                </c:pt>
                <c:pt idx="35">
                  <c:v>41.666961141527281</c:v>
                </c:pt>
                <c:pt idx="36">
                  <c:v>155.48488195427217</c:v>
                </c:pt>
                <c:pt idx="37">
                  <c:v>146.26292354399695</c:v>
                </c:pt>
                <c:pt idx="38">
                  <c:v>87.006776117924318</c:v>
                </c:pt>
                <c:pt idx="39">
                  <c:v>176.41806994449689</c:v>
                </c:pt>
                <c:pt idx="40">
                  <c:v>336.56488096394514</c:v>
                </c:pt>
                <c:pt idx="41">
                  <c:v>178.92926093716324</c:v>
                </c:pt>
                <c:pt idx="42">
                  <c:v>0</c:v>
                </c:pt>
                <c:pt idx="43">
                  <c:v>0</c:v>
                </c:pt>
                <c:pt idx="44">
                  <c:v>253.57632205540853</c:v>
                </c:pt>
                <c:pt idx="45">
                  <c:v>390.26183520978884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186.33667847766992</c:v>
                </c:pt>
                <c:pt idx="51">
                  <c:v>83.652136682719174</c:v>
                </c:pt>
                <c:pt idx="52">
                  <c:v>198.4998357841404</c:v>
                </c:pt>
                <c:pt idx="53">
                  <c:v>321.84078170470036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67.70241710761681</c:v>
                </c:pt>
                <c:pt idx="59">
                  <c:v>27</c:v>
                </c:pt>
                <c:pt idx="60">
                  <c:v>647.83837507258056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159.18307481500466</c:v>
                </c:pt>
                <c:pt idx="73">
                  <c:v>115.94257370538344</c:v>
                </c:pt>
                <c:pt idx="74">
                  <c:v>159.20608775637652</c:v>
                </c:pt>
                <c:pt idx="75">
                  <c:v>77.962501650466038</c:v>
                </c:pt>
                <c:pt idx="76">
                  <c:v>186.53734942384506</c:v>
                </c:pt>
                <c:pt idx="77">
                  <c:v>402.73598225899303</c:v>
                </c:pt>
                <c:pt idx="78">
                  <c:v>0</c:v>
                </c:pt>
                <c:pt idx="79">
                  <c:v>27</c:v>
                </c:pt>
                <c:pt idx="80">
                  <c:v>241.58996798230504</c:v>
                </c:pt>
                <c:pt idx="81">
                  <c:v>201.70867443852717</c:v>
                </c:pt>
                <c:pt idx="82">
                  <c:v>87.692905919145232</c:v>
                </c:pt>
                <c:pt idx="83">
                  <c:v>23.617511945964907</c:v>
                </c:pt>
                <c:pt idx="84">
                  <c:v>44.786017179447299</c:v>
                </c:pt>
                <c:pt idx="85">
                  <c:v>372.76643051136642</c:v>
                </c:pt>
                <c:pt idx="86">
                  <c:v>345.84371180129892</c:v>
                </c:pt>
                <c:pt idx="87">
                  <c:v>0</c:v>
                </c:pt>
                <c:pt idx="88">
                  <c:v>0</c:v>
                </c:pt>
                <c:pt idx="89">
                  <c:v>725.0236740946375</c:v>
                </c:pt>
                <c:pt idx="90">
                  <c:v>0</c:v>
                </c:pt>
                <c:pt idx="91">
                  <c:v>42.050765878936431</c:v>
                </c:pt>
                <c:pt idx="92">
                  <c:v>89.604193725569644</c:v>
                </c:pt>
                <c:pt idx="93">
                  <c:v>112.80360954571188</c:v>
                </c:pt>
                <c:pt idx="94">
                  <c:v>478.49981750968715</c:v>
                </c:pt>
                <c:pt idx="95">
                  <c:v>277.25126418881081</c:v>
                </c:pt>
                <c:pt idx="96">
                  <c:v>27</c:v>
                </c:pt>
                <c:pt idx="97">
                  <c:v>669.96366905580271</c:v>
                </c:pt>
                <c:pt idx="98">
                  <c:v>58.891209040451031</c:v>
                </c:pt>
                <c:pt idx="99">
                  <c:v>163.4008724002488</c:v>
                </c:pt>
                <c:pt idx="100">
                  <c:v>198.83276189858606</c:v>
                </c:pt>
                <c:pt idx="101">
                  <c:v>123.95059147218217</c:v>
                </c:pt>
                <c:pt idx="102">
                  <c:v>148.04193975371436</c:v>
                </c:pt>
                <c:pt idx="103">
                  <c:v>318.27919455204557</c:v>
                </c:pt>
                <c:pt idx="104">
                  <c:v>0</c:v>
                </c:pt>
                <c:pt idx="105">
                  <c:v>339.06380137403482</c:v>
                </c:pt>
                <c:pt idx="106">
                  <c:v>0</c:v>
                </c:pt>
                <c:pt idx="107">
                  <c:v>896.04869634785427</c:v>
                </c:pt>
                <c:pt idx="108">
                  <c:v>284.29975390342224</c:v>
                </c:pt>
                <c:pt idx="109">
                  <c:v>89.65137192520524</c:v>
                </c:pt>
                <c:pt idx="110">
                  <c:v>150.98251484376033</c:v>
                </c:pt>
                <c:pt idx="111">
                  <c:v>84.538637199711957</c:v>
                </c:pt>
                <c:pt idx="112">
                  <c:v>191.90583029256049</c:v>
                </c:pt>
                <c:pt idx="113">
                  <c:v>218.54340922579635</c:v>
                </c:pt>
                <c:pt idx="114">
                  <c:v>11.938230380208552</c:v>
                </c:pt>
                <c:pt idx="115">
                  <c:v>685.84433629168745</c:v>
                </c:pt>
                <c:pt idx="116">
                  <c:v>524.81126723693342</c:v>
                </c:pt>
                <c:pt idx="117">
                  <c:v>201.96310545433516</c:v>
                </c:pt>
                <c:pt idx="118">
                  <c:v>73.63847349011121</c:v>
                </c:pt>
                <c:pt idx="119">
                  <c:v>91.254566686684484</c:v>
                </c:pt>
                <c:pt idx="120">
                  <c:v>172.57350361026693</c:v>
                </c:pt>
                <c:pt idx="121">
                  <c:v>156.8303756471596</c:v>
                </c:pt>
                <c:pt idx="122">
                  <c:v>150.73519798861889</c:v>
                </c:pt>
                <c:pt idx="123">
                  <c:v>188.99642181745548</c:v>
                </c:pt>
                <c:pt idx="124">
                  <c:v>187.81434228868909</c:v>
                </c:pt>
                <c:pt idx="125">
                  <c:v>10.28407712724038</c:v>
                </c:pt>
                <c:pt idx="126">
                  <c:v>73.546257704991149</c:v>
                </c:pt>
                <c:pt idx="127">
                  <c:v>971.1527425215501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96.18018278726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02.271769698181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1.4488871375133</c:v>
                </c:pt>
                <c:pt idx="215">
                  <c:v>234.76015452724096</c:v>
                </c:pt>
                <c:pt idx="216">
                  <c:v>103.57564153130807</c:v>
                </c:pt>
                <c:pt idx="217">
                  <c:v>20.746694809959081</c:v>
                </c:pt>
                <c:pt idx="218">
                  <c:v>355.20997278393673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20.6337283680382</c:v>
                </c:pt>
                <c:pt idx="228">
                  <c:v>208.75313130045834</c:v>
                </c:pt>
                <c:pt idx="229">
                  <c:v>45.02568222975151</c:v>
                </c:pt>
                <c:pt idx="230">
                  <c:v>101.85554924374719</c:v>
                </c:pt>
                <c:pt idx="231">
                  <c:v>88.630878238422156</c:v>
                </c:pt>
                <c:pt idx="232">
                  <c:v>229.52938267416903</c:v>
                </c:pt>
                <c:pt idx="233">
                  <c:v>198.40221950953492</c:v>
                </c:pt>
                <c:pt idx="234">
                  <c:v>420.56270611546097</c:v>
                </c:pt>
                <c:pt idx="235">
                  <c:v>301.82152163507453</c:v>
                </c:pt>
                <c:pt idx="236">
                  <c:v>229.51502645284381</c:v>
                </c:pt>
                <c:pt idx="237">
                  <c:v>334.66398510002847</c:v>
                </c:pt>
                <c:pt idx="238">
                  <c:v>27</c:v>
                </c:pt>
                <c:pt idx="239">
                  <c:v>80.132912071097962</c:v>
                </c:pt>
                <c:pt idx="240">
                  <c:v>178.82474527316845</c:v>
                </c:pt>
                <c:pt idx="241">
                  <c:v>118.49019001536362</c:v>
                </c:pt>
                <c:pt idx="242">
                  <c:v>246.49487721629703</c:v>
                </c:pt>
                <c:pt idx="243">
                  <c:v>150.26348581554339</c:v>
                </c:pt>
                <c:pt idx="244">
                  <c:v>100.95863910875596</c:v>
                </c:pt>
                <c:pt idx="245">
                  <c:v>81.232910779617669</c:v>
                </c:pt>
                <c:pt idx="246">
                  <c:v>115.85782435871624</c:v>
                </c:pt>
                <c:pt idx="247">
                  <c:v>175.53079561385147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96.849603642819432</c:v>
                </c:pt>
                <c:pt idx="253">
                  <c:v>0</c:v>
                </c:pt>
                <c:pt idx="254">
                  <c:v>49.011905640007171</c:v>
                </c:pt>
                <c:pt idx="255">
                  <c:v>798.38354869500472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30.1671427425558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870-B645-8978-EBDAB98C1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6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6.543817080618737</c:v>
                </c:pt>
                <c:pt idx="16">
                  <c:v>43.244221736691088</c:v>
                </c:pt>
                <c:pt idx="17">
                  <c:v>230.8116111522936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03.30563333550936</c:v>
                </c:pt>
                <c:pt idx="23">
                  <c:v>112.2259454536561</c:v>
                </c:pt>
                <c:pt idx="24">
                  <c:v>87.73606788965435</c:v>
                </c:pt>
                <c:pt idx="25">
                  <c:v>150.84867328121481</c:v>
                </c:pt>
                <c:pt idx="26">
                  <c:v>171.07097813215296</c:v>
                </c:pt>
                <c:pt idx="27">
                  <c:v>48.204327004472816</c:v>
                </c:pt>
                <c:pt idx="28">
                  <c:v>0</c:v>
                </c:pt>
                <c:pt idx="29">
                  <c:v>0</c:v>
                </c:pt>
                <c:pt idx="30">
                  <c:v>112.84612409879901</c:v>
                </c:pt>
                <c:pt idx="31">
                  <c:v>409.68195609767645</c:v>
                </c:pt>
                <c:pt idx="32">
                  <c:v>0</c:v>
                </c:pt>
                <c:pt idx="33">
                  <c:v>70.615320732758846</c:v>
                </c:pt>
                <c:pt idx="34">
                  <c:v>42.302029495739589</c:v>
                </c:pt>
                <c:pt idx="35">
                  <c:v>41.666961141527281</c:v>
                </c:pt>
                <c:pt idx="36">
                  <c:v>128.48488195427217</c:v>
                </c:pt>
                <c:pt idx="37">
                  <c:v>105.70287018385625</c:v>
                </c:pt>
                <c:pt idx="38">
                  <c:v>31.658599348827011</c:v>
                </c:pt>
                <c:pt idx="39">
                  <c:v>176.41806994449689</c:v>
                </c:pt>
                <c:pt idx="40">
                  <c:v>336.56488096394514</c:v>
                </c:pt>
                <c:pt idx="41">
                  <c:v>124.92926093716324</c:v>
                </c:pt>
                <c:pt idx="42">
                  <c:v>0</c:v>
                </c:pt>
                <c:pt idx="43">
                  <c:v>0</c:v>
                </c:pt>
                <c:pt idx="44">
                  <c:v>171.92061426152577</c:v>
                </c:pt>
                <c:pt idx="45">
                  <c:v>205.2158857390422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59.33667847766992</c:v>
                </c:pt>
                <c:pt idx="51">
                  <c:v>56.652136682719174</c:v>
                </c:pt>
                <c:pt idx="52">
                  <c:v>139.38416448839598</c:v>
                </c:pt>
                <c:pt idx="53">
                  <c:v>183.815548888314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60.164289241616643</c:v>
                </c:pt>
                <c:pt idx="59">
                  <c:v>0</c:v>
                </c:pt>
                <c:pt idx="60">
                  <c:v>430.76683155486626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96.337505854469782</c:v>
                </c:pt>
                <c:pt idx="73">
                  <c:v>88.942573705383438</c:v>
                </c:pt>
                <c:pt idx="74">
                  <c:v>98.52993377562143</c:v>
                </c:pt>
                <c:pt idx="75">
                  <c:v>77.962501650466038</c:v>
                </c:pt>
                <c:pt idx="76">
                  <c:v>107.79136107889281</c:v>
                </c:pt>
                <c:pt idx="77">
                  <c:v>151.23068037784651</c:v>
                </c:pt>
                <c:pt idx="78">
                  <c:v>0</c:v>
                </c:pt>
                <c:pt idx="79">
                  <c:v>0</c:v>
                </c:pt>
                <c:pt idx="80">
                  <c:v>183.93661971283746</c:v>
                </c:pt>
                <c:pt idx="81">
                  <c:v>116.59729824213173</c:v>
                </c:pt>
                <c:pt idx="82">
                  <c:v>87.692905919145232</c:v>
                </c:pt>
                <c:pt idx="83">
                  <c:v>23.617511945964907</c:v>
                </c:pt>
                <c:pt idx="84">
                  <c:v>44.786017179447299</c:v>
                </c:pt>
                <c:pt idx="85">
                  <c:v>222.83394893341392</c:v>
                </c:pt>
                <c:pt idx="86">
                  <c:v>64.676142746318874</c:v>
                </c:pt>
                <c:pt idx="87">
                  <c:v>0</c:v>
                </c:pt>
                <c:pt idx="88">
                  <c:v>0</c:v>
                </c:pt>
                <c:pt idx="89">
                  <c:v>668.44304160974934</c:v>
                </c:pt>
                <c:pt idx="90">
                  <c:v>0</c:v>
                </c:pt>
                <c:pt idx="91">
                  <c:v>6.7197479350124922</c:v>
                </c:pt>
                <c:pt idx="92">
                  <c:v>58.980327904736441</c:v>
                </c:pt>
                <c:pt idx="93">
                  <c:v>85.803609545711879</c:v>
                </c:pt>
                <c:pt idx="94">
                  <c:v>308.28577567261073</c:v>
                </c:pt>
                <c:pt idx="95">
                  <c:v>20.00628578353917</c:v>
                </c:pt>
                <c:pt idx="96">
                  <c:v>0</c:v>
                </c:pt>
                <c:pt idx="97">
                  <c:v>669.96366905580271</c:v>
                </c:pt>
                <c:pt idx="98">
                  <c:v>58.891209040451031</c:v>
                </c:pt>
                <c:pt idx="99">
                  <c:v>135.98029781443347</c:v>
                </c:pt>
                <c:pt idx="100">
                  <c:v>141.23715062478732</c:v>
                </c:pt>
                <c:pt idx="101">
                  <c:v>96.950591472182168</c:v>
                </c:pt>
                <c:pt idx="102">
                  <c:v>121.04193975371436</c:v>
                </c:pt>
                <c:pt idx="103">
                  <c:v>192.74826341914741</c:v>
                </c:pt>
                <c:pt idx="104">
                  <c:v>0</c:v>
                </c:pt>
                <c:pt idx="105">
                  <c:v>116.63871747386565</c:v>
                </c:pt>
                <c:pt idx="106">
                  <c:v>0</c:v>
                </c:pt>
                <c:pt idx="107">
                  <c:v>869.04869634785427</c:v>
                </c:pt>
                <c:pt idx="108">
                  <c:v>230.29975390342224</c:v>
                </c:pt>
                <c:pt idx="109">
                  <c:v>89.65137192520524</c:v>
                </c:pt>
                <c:pt idx="110">
                  <c:v>150.98251484376033</c:v>
                </c:pt>
                <c:pt idx="111">
                  <c:v>84.538637199711957</c:v>
                </c:pt>
                <c:pt idx="112">
                  <c:v>137.90583029256049</c:v>
                </c:pt>
                <c:pt idx="113">
                  <c:v>127.9225067036341</c:v>
                </c:pt>
                <c:pt idx="114">
                  <c:v>11.938230380208552</c:v>
                </c:pt>
                <c:pt idx="115">
                  <c:v>467.93955941221702</c:v>
                </c:pt>
                <c:pt idx="116">
                  <c:v>524.81126723693342</c:v>
                </c:pt>
                <c:pt idx="117">
                  <c:v>174.96310545433516</c:v>
                </c:pt>
                <c:pt idx="118">
                  <c:v>73.63847349011121</c:v>
                </c:pt>
                <c:pt idx="119">
                  <c:v>91.254566686684484</c:v>
                </c:pt>
                <c:pt idx="120">
                  <c:v>145.57350361026693</c:v>
                </c:pt>
                <c:pt idx="121">
                  <c:v>129.8303756471596</c:v>
                </c:pt>
                <c:pt idx="122">
                  <c:v>150.73519798861889</c:v>
                </c:pt>
                <c:pt idx="123">
                  <c:v>188.99642181745548</c:v>
                </c:pt>
                <c:pt idx="124">
                  <c:v>152.70842622023883</c:v>
                </c:pt>
                <c:pt idx="125">
                  <c:v>10.28407712724038</c:v>
                </c:pt>
                <c:pt idx="126">
                  <c:v>73.546257704991149</c:v>
                </c:pt>
                <c:pt idx="127">
                  <c:v>531.9694086011586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33.4091764921940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68.7622030892507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1.4488871375133</c:v>
                </c:pt>
                <c:pt idx="215">
                  <c:v>234.76015452724096</c:v>
                </c:pt>
                <c:pt idx="216">
                  <c:v>103.57564153130807</c:v>
                </c:pt>
                <c:pt idx="217">
                  <c:v>20.746694809959081</c:v>
                </c:pt>
                <c:pt idx="218">
                  <c:v>200.847959761075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5.1006268286819</c:v>
                </c:pt>
                <c:pt idx="228">
                  <c:v>154.75313130045834</c:v>
                </c:pt>
                <c:pt idx="229">
                  <c:v>45.02568222975151</c:v>
                </c:pt>
                <c:pt idx="230">
                  <c:v>101.85554924374719</c:v>
                </c:pt>
                <c:pt idx="231">
                  <c:v>88.630878238422156</c:v>
                </c:pt>
                <c:pt idx="232">
                  <c:v>202.52938267416903</c:v>
                </c:pt>
                <c:pt idx="233">
                  <c:v>198.40221950953492</c:v>
                </c:pt>
                <c:pt idx="234">
                  <c:v>366.56270611546097</c:v>
                </c:pt>
                <c:pt idx="235">
                  <c:v>301.82152163507453</c:v>
                </c:pt>
                <c:pt idx="236">
                  <c:v>229.51502645284381</c:v>
                </c:pt>
                <c:pt idx="237">
                  <c:v>243.86039852613794</c:v>
                </c:pt>
                <c:pt idx="238">
                  <c:v>0</c:v>
                </c:pt>
                <c:pt idx="239">
                  <c:v>26.132912071097962</c:v>
                </c:pt>
                <c:pt idx="240">
                  <c:v>124.82474527316845</c:v>
                </c:pt>
                <c:pt idx="241">
                  <c:v>118.49019001536362</c:v>
                </c:pt>
                <c:pt idx="242">
                  <c:v>246.49487721629703</c:v>
                </c:pt>
                <c:pt idx="243">
                  <c:v>150.26348581554339</c:v>
                </c:pt>
                <c:pt idx="244">
                  <c:v>100.95863910875596</c:v>
                </c:pt>
                <c:pt idx="245">
                  <c:v>81.232910779617669</c:v>
                </c:pt>
                <c:pt idx="246">
                  <c:v>88.857824358716243</c:v>
                </c:pt>
                <c:pt idx="247">
                  <c:v>101.2258220664771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4.070094786115078</c:v>
                </c:pt>
                <c:pt idx="253">
                  <c:v>0</c:v>
                </c:pt>
                <c:pt idx="254">
                  <c:v>22.011905640007171</c:v>
                </c:pt>
                <c:pt idx="255">
                  <c:v>624.7609969276654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5676434951437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F0-E74E-B183-F001B5B849F0}"/>
            </c:ext>
          </c:extLst>
        </c:ser>
        <c:ser>
          <c:idx val="0"/>
          <c:order val="1"/>
          <c:tx>
            <c:strRef>
              <c:f>'Working 15 FC 6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550.87163636855394</c:v>
                </c:pt>
                <c:pt idx="16">
                  <c:v>594.11585810524502</c:v>
                </c:pt>
                <c:pt idx="17">
                  <c:v>824.92746925753863</c:v>
                </c:pt>
                <c:pt idx="18">
                  <c:v>824.92746925753863</c:v>
                </c:pt>
                <c:pt idx="19">
                  <c:v>824.92746925753863</c:v>
                </c:pt>
                <c:pt idx="20">
                  <c:v>824.92746925753863</c:v>
                </c:pt>
                <c:pt idx="21">
                  <c:v>824.92746925753863</c:v>
                </c:pt>
                <c:pt idx="22">
                  <c:v>1128.233102593048</c:v>
                </c:pt>
                <c:pt idx="23">
                  <c:v>1240.4590480467041</c:v>
                </c:pt>
                <c:pt idx="24">
                  <c:v>1328.1951159363584</c:v>
                </c:pt>
                <c:pt idx="25">
                  <c:v>1479.0437892175732</c:v>
                </c:pt>
                <c:pt idx="26">
                  <c:v>1650.1147673497262</c:v>
                </c:pt>
                <c:pt idx="27">
                  <c:v>1698.319094354199</c:v>
                </c:pt>
                <c:pt idx="28">
                  <c:v>1698.319094354199</c:v>
                </c:pt>
                <c:pt idx="29">
                  <c:v>1698.319094354199</c:v>
                </c:pt>
                <c:pt idx="30">
                  <c:v>1811.165218452998</c:v>
                </c:pt>
                <c:pt idx="31">
                  <c:v>2220.8471745506745</c:v>
                </c:pt>
                <c:pt idx="32">
                  <c:v>2220.8471745506745</c:v>
                </c:pt>
                <c:pt idx="33">
                  <c:v>2291.4624952834333</c:v>
                </c:pt>
                <c:pt idx="34">
                  <c:v>2333.7645247791729</c:v>
                </c:pt>
                <c:pt idx="35">
                  <c:v>2375.4314859207002</c:v>
                </c:pt>
                <c:pt idx="36">
                  <c:v>2503.9163678749724</c:v>
                </c:pt>
                <c:pt idx="37">
                  <c:v>2609.6192380588286</c:v>
                </c:pt>
                <c:pt idx="38">
                  <c:v>2641.2778374076556</c:v>
                </c:pt>
                <c:pt idx="39">
                  <c:v>2817.6959073521525</c:v>
                </c:pt>
                <c:pt idx="40">
                  <c:v>3154.2607883160977</c:v>
                </c:pt>
                <c:pt idx="41">
                  <c:v>3279.1900492532609</c:v>
                </c:pt>
                <c:pt idx="42">
                  <c:v>3279.1900492532609</c:v>
                </c:pt>
                <c:pt idx="43">
                  <c:v>3279.1900492532609</c:v>
                </c:pt>
                <c:pt idx="44">
                  <c:v>3451.1106635147867</c:v>
                </c:pt>
                <c:pt idx="45">
                  <c:v>3656.3265492538289</c:v>
                </c:pt>
                <c:pt idx="46">
                  <c:v>3656.3265492538289</c:v>
                </c:pt>
                <c:pt idx="47">
                  <c:v>3656.3265492538289</c:v>
                </c:pt>
                <c:pt idx="48">
                  <c:v>3656.3265492538289</c:v>
                </c:pt>
                <c:pt idx="49">
                  <c:v>3656.3265492538289</c:v>
                </c:pt>
                <c:pt idx="50">
                  <c:v>3815.6632277314989</c:v>
                </c:pt>
                <c:pt idx="51">
                  <c:v>3872.315364414218</c:v>
                </c:pt>
                <c:pt idx="52">
                  <c:v>4011.699528902614</c:v>
                </c:pt>
                <c:pt idx="53">
                  <c:v>4195.5150777909294</c:v>
                </c:pt>
                <c:pt idx="54">
                  <c:v>4195.5150777909294</c:v>
                </c:pt>
                <c:pt idx="55">
                  <c:v>4195.5150777909294</c:v>
                </c:pt>
                <c:pt idx="56">
                  <c:v>4195.5150777909294</c:v>
                </c:pt>
                <c:pt idx="57">
                  <c:v>4195.5150777909294</c:v>
                </c:pt>
                <c:pt idx="58">
                  <c:v>4255.679367032546</c:v>
                </c:pt>
                <c:pt idx="59">
                  <c:v>4255.679367032546</c:v>
                </c:pt>
                <c:pt idx="60">
                  <c:v>4686.4461985874123</c:v>
                </c:pt>
                <c:pt idx="61">
                  <c:v>4686.4461985874123</c:v>
                </c:pt>
                <c:pt idx="62">
                  <c:v>4686.4461985874123</c:v>
                </c:pt>
                <c:pt idx="63">
                  <c:v>4686.4461985874123</c:v>
                </c:pt>
                <c:pt idx="64">
                  <c:v>4686.4461985874123</c:v>
                </c:pt>
                <c:pt idx="65">
                  <c:v>4686.4461985874123</c:v>
                </c:pt>
                <c:pt idx="66">
                  <c:v>4686.4461985874123</c:v>
                </c:pt>
                <c:pt idx="67">
                  <c:v>4686.4461985874123</c:v>
                </c:pt>
                <c:pt idx="68">
                  <c:v>4686.4461985874123</c:v>
                </c:pt>
                <c:pt idx="69">
                  <c:v>4686.4461985874123</c:v>
                </c:pt>
                <c:pt idx="70">
                  <c:v>4686.4461985874123</c:v>
                </c:pt>
                <c:pt idx="71">
                  <c:v>4686.4461985874123</c:v>
                </c:pt>
                <c:pt idx="72">
                  <c:v>4782.783704441882</c:v>
                </c:pt>
                <c:pt idx="73">
                  <c:v>4871.7262781472655</c:v>
                </c:pt>
                <c:pt idx="74">
                  <c:v>4970.2562119228869</c:v>
                </c:pt>
                <c:pt idx="75">
                  <c:v>5048.2187135733529</c:v>
                </c:pt>
                <c:pt idx="76">
                  <c:v>5156.0100746522457</c:v>
                </c:pt>
                <c:pt idx="77">
                  <c:v>5307.2407550300923</c:v>
                </c:pt>
                <c:pt idx="78">
                  <c:v>5307.2407550300923</c:v>
                </c:pt>
                <c:pt idx="79">
                  <c:v>5307.2407550300923</c:v>
                </c:pt>
                <c:pt idx="80">
                  <c:v>5491.1773747429297</c:v>
                </c:pt>
                <c:pt idx="81">
                  <c:v>5607.7746729850614</c:v>
                </c:pt>
                <c:pt idx="82">
                  <c:v>5695.4675789042067</c:v>
                </c:pt>
                <c:pt idx="83">
                  <c:v>5719.0850908501716</c:v>
                </c:pt>
                <c:pt idx="84">
                  <c:v>5763.8711080296189</c:v>
                </c:pt>
                <c:pt idx="85">
                  <c:v>5986.7050569630328</c:v>
                </c:pt>
                <c:pt idx="86">
                  <c:v>6051.3811997093517</c:v>
                </c:pt>
                <c:pt idx="87">
                  <c:v>6051.3811997093517</c:v>
                </c:pt>
                <c:pt idx="88">
                  <c:v>6051.3811997093517</c:v>
                </c:pt>
                <c:pt idx="89">
                  <c:v>6719.824241319101</c:v>
                </c:pt>
                <c:pt idx="90">
                  <c:v>6719.824241319101</c:v>
                </c:pt>
                <c:pt idx="91">
                  <c:v>6726.5439892541135</c:v>
                </c:pt>
                <c:pt idx="92">
                  <c:v>6785.52431715885</c:v>
                </c:pt>
                <c:pt idx="93">
                  <c:v>6871.3279267045618</c:v>
                </c:pt>
                <c:pt idx="94">
                  <c:v>7179.6137023771726</c:v>
                </c:pt>
                <c:pt idx="95">
                  <c:v>7199.6199881607117</c:v>
                </c:pt>
                <c:pt idx="96">
                  <c:v>7199.6199881607117</c:v>
                </c:pt>
                <c:pt idx="97">
                  <c:v>7869.5836572165144</c:v>
                </c:pt>
                <c:pt idx="98">
                  <c:v>7928.4748662569655</c:v>
                </c:pt>
                <c:pt idx="99">
                  <c:v>8064.4551640713989</c:v>
                </c:pt>
                <c:pt idx="100">
                  <c:v>8205.6923146961853</c:v>
                </c:pt>
                <c:pt idx="101">
                  <c:v>8302.6429061683666</c:v>
                </c:pt>
                <c:pt idx="102">
                  <c:v>8423.6848459220819</c:v>
                </c:pt>
                <c:pt idx="103">
                  <c:v>8616.4331093412293</c:v>
                </c:pt>
                <c:pt idx="104">
                  <c:v>8616.4331093412293</c:v>
                </c:pt>
                <c:pt idx="105">
                  <c:v>8733.0718268150958</c:v>
                </c:pt>
                <c:pt idx="106">
                  <c:v>8733.0718268150958</c:v>
                </c:pt>
                <c:pt idx="107">
                  <c:v>9602.1205231629501</c:v>
                </c:pt>
                <c:pt idx="108">
                  <c:v>9832.4202770663724</c:v>
                </c:pt>
                <c:pt idx="109">
                  <c:v>9922.0716489915776</c:v>
                </c:pt>
                <c:pt idx="110">
                  <c:v>10073.054163835339</c:v>
                </c:pt>
                <c:pt idx="111">
                  <c:v>10157.592801035051</c:v>
                </c:pt>
                <c:pt idx="112">
                  <c:v>10295.498631327611</c:v>
                </c:pt>
                <c:pt idx="113">
                  <c:v>10423.421138031244</c:v>
                </c:pt>
                <c:pt idx="114">
                  <c:v>10435.359368411453</c:v>
                </c:pt>
                <c:pt idx="115">
                  <c:v>10903.298927823671</c:v>
                </c:pt>
                <c:pt idx="116">
                  <c:v>11428.110195060604</c:v>
                </c:pt>
                <c:pt idx="117">
                  <c:v>11603.07330051494</c:v>
                </c:pt>
                <c:pt idx="118">
                  <c:v>11676.711774005051</c:v>
                </c:pt>
                <c:pt idx="119">
                  <c:v>11767.966340691735</c:v>
                </c:pt>
                <c:pt idx="120">
                  <c:v>11913.539844302002</c:v>
                </c:pt>
                <c:pt idx="121">
                  <c:v>12043.370219949162</c:v>
                </c:pt>
                <c:pt idx="122">
                  <c:v>12194.105417937781</c:v>
                </c:pt>
                <c:pt idx="123">
                  <c:v>12383.101839755236</c:v>
                </c:pt>
                <c:pt idx="124">
                  <c:v>12535.810265975475</c:v>
                </c:pt>
                <c:pt idx="125">
                  <c:v>12546.094343102715</c:v>
                </c:pt>
                <c:pt idx="126">
                  <c:v>12619.640600807707</c:v>
                </c:pt>
                <c:pt idx="127">
                  <c:v>13151.610009408865</c:v>
                </c:pt>
                <c:pt idx="128">
                  <c:v>13151.610009408865</c:v>
                </c:pt>
                <c:pt idx="129">
                  <c:v>13151.610009408865</c:v>
                </c:pt>
                <c:pt idx="130">
                  <c:v>13151.610009408865</c:v>
                </c:pt>
                <c:pt idx="131">
                  <c:v>13151.610009408865</c:v>
                </c:pt>
                <c:pt idx="132">
                  <c:v>13151.610009408865</c:v>
                </c:pt>
                <c:pt idx="133">
                  <c:v>13151.610009408865</c:v>
                </c:pt>
                <c:pt idx="134">
                  <c:v>13151.610009408865</c:v>
                </c:pt>
                <c:pt idx="135">
                  <c:v>13685.019185901059</c:v>
                </c:pt>
                <c:pt idx="136">
                  <c:v>13685.019185901059</c:v>
                </c:pt>
                <c:pt idx="137">
                  <c:v>13685.019185901059</c:v>
                </c:pt>
                <c:pt idx="138">
                  <c:v>13685.019185901059</c:v>
                </c:pt>
                <c:pt idx="139">
                  <c:v>13685.019185901059</c:v>
                </c:pt>
                <c:pt idx="140">
                  <c:v>13685.019185901059</c:v>
                </c:pt>
                <c:pt idx="141">
                  <c:v>13685.019185901059</c:v>
                </c:pt>
                <c:pt idx="142">
                  <c:v>13685.019185901059</c:v>
                </c:pt>
                <c:pt idx="143">
                  <c:v>13685.019185901059</c:v>
                </c:pt>
                <c:pt idx="144">
                  <c:v>13953.78138899031</c:v>
                </c:pt>
                <c:pt idx="145">
                  <c:v>13953.78138899031</c:v>
                </c:pt>
                <c:pt idx="146">
                  <c:v>13953.78138899031</c:v>
                </c:pt>
                <c:pt idx="147">
                  <c:v>13953.78138899031</c:v>
                </c:pt>
                <c:pt idx="148">
                  <c:v>13953.78138899031</c:v>
                </c:pt>
                <c:pt idx="149">
                  <c:v>13953.78138899031</c:v>
                </c:pt>
                <c:pt idx="150">
                  <c:v>13953.78138899031</c:v>
                </c:pt>
                <c:pt idx="151">
                  <c:v>13953.78138899031</c:v>
                </c:pt>
                <c:pt idx="152">
                  <c:v>13953.78138899031</c:v>
                </c:pt>
                <c:pt idx="153">
                  <c:v>13953.78138899031</c:v>
                </c:pt>
                <c:pt idx="154">
                  <c:v>13953.78138899031</c:v>
                </c:pt>
                <c:pt idx="155">
                  <c:v>13953.78138899031</c:v>
                </c:pt>
                <c:pt idx="156">
                  <c:v>13953.78138899031</c:v>
                </c:pt>
                <c:pt idx="157">
                  <c:v>13953.78138899031</c:v>
                </c:pt>
                <c:pt idx="158">
                  <c:v>13953.78138899031</c:v>
                </c:pt>
                <c:pt idx="159">
                  <c:v>13953.78138899031</c:v>
                </c:pt>
                <c:pt idx="160">
                  <c:v>13953.78138899031</c:v>
                </c:pt>
                <c:pt idx="161">
                  <c:v>13953.78138899031</c:v>
                </c:pt>
                <c:pt idx="162">
                  <c:v>13953.78138899031</c:v>
                </c:pt>
                <c:pt idx="163">
                  <c:v>13953.78138899031</c:v>
                </c:pt>
                <c:pt idx="164">
                  <c:v>13953.78138899031</c:v>
                </c:pt>
                <c:pt idx="165">
                  <c:v>13953.78138899031</c:v>
                </c:pt>
                <c:pt idx="166">
                  <c:v>13953.78138899031</c:v>
                </c:pt>
                <c:pt idx="167">
                  <c:v>13953.78138899031</c:v>
                </c:pt>
                <c:pt idx="168">
                  <c:v>13953.78138899031</c:v>
                </c:pt>
                <c:pt idx="169">
                  <c:v>13953.78138899031</c:v>
                </c:pt>
                <c:pt idx="170">
                  <c:v>13953.78138899031</c:v>
                </c:pt>
                <c:pt idx="171">
                  <c:v>13953.78138899031</c:v>
                </c:pt>
                <c:pt idx="172">
                  <c:v>13953.78138899031</c:v>
                </c:pt>
                <c:pt idx="173">
                  <c:v>13953.78138899031</c:v>
                </c:pt>
                <c:pt idx="174">
                  <c:v>13953.78138899031</c:v>
                </c:pt>
                <c:pt idx="175">
                  <c:v>13953.78138899031</c:v>
                </c:pt>
                <c:pt idx="176">
                  <c:v>13953.78138899031</c:v>
                </c:pt>
                <c:pt idx="177">
                  <c:v>13953.78138899031</c:v>
                </c:pt>
                <c:pt idx="178">
                  <c:v>13953.78138899031</c:v>
                </c:pt>
                <c:pt idx="179">
                  <c:v>13953.78138899031</c:v>
                </c:pt>
                <c:pt idx="180">
                  <c:v>13953.78138899031</c:v>
                </c:pt>
                <c:pt idx="181">
                  <c:v>13953.78138899031</c:v>
                </c:pt>
                <c:pt idx="182">
                  <c:v>13953.78138899031</c:v>
                </c:pt>
                <c:pt idx="183">
                  <c:v>13953.78138899031</c:v>
                </c:pt>
                <c:pt idx="184">
                  <c:v>13953.78138899031</c:v>
                </c:pt>
                <c:pt idx="185">
                  <c:v>13953.78138899031</c:v>
                </c:pt>
                <c:pt idx="186">
                  <c:v>13953.78138899031</c:v>
                </c:pt>
                <c:pt idx="187">
                  <c:v>13953.78138899031</c:v>
                </c:pt>
                <c:pt idx="188">
                  <c:v>13953.78138899031</c:v>
                </c:pt>
                <c:pt idx="189">
                  <c:v>13953.78138899031</c:v>
                </c:pt>
                <c:pt idx="190">
                  <c:v>13953.78138899031</c:v>
                </c:pt>
                <c:pt idx="191">
                  <c:v>13953.78138899031</c:v>
                </c:pt>
                <c:pt idx="192">
                  <c:v>13953.78138899031</c:v>
                </c:pt>
                <c:pt idx="193">
                  <c:v>13953.78138899031</c:v>
                </c:pt>
                <c:pt idx="194">
                  <c:v>13953.78138899031</c:v>
                </c:pt>
                <c:pt idx="195">
                  <c:v>13953.78138899031</c:v>
                </c:pt>
                <c:pt idx="196">
                  <c:v>13953.78138899031</c:v>
                </c:pt>
                <c:pt idx="197">
                  <c:v>13953.78138899031</c:v>
                </c:pt>
                <c:pt idx="198">
                  <c:v>13953.78138899031</c:v>
                </c:pt>
                <c:pt idx="199">
                  <c:v>13953.78138899031</c:v>
                </c:pt>
                <c:pt idx="200">
                  <c:v>13953.78138899031</c:v>
                </c:pt>
                <c:pt idx="201">
                  <c:v>13953.78138899031</c:v>
                </c:pt>
                <c:pt idx="202">
                  <c:v>13953.78138899031</c:v>
                </c:pt>
                <c:pt idx="203">
                  <c:v>13953.78138899031</c:v>
                </c:pt>
                <c:pt idx="204">
                  <c:v>13953.78138899031</c:v>
                </c:pt>
                <c:pt idx="205">
                  <c:v>13953.78138899031</c:v>
                </c:pt>
                <c:pt idx="206">
                  <c:v>13953.78138899031</c:v>
                </c:pt>
                <c:pt idx="207">
                  <c:v>13953.78138899031</c:v>
                </c:pt>
                <c:pt idx="208">
                  <c:v>13953.78138899031</c:v>
                </c:pt>
                <c:pt idx="209">
                  <c:v>13953.78138899031</c:v>
                </c:pt>
                <c:pt idx="210">
                  <c:v>13953.78138899031</c:v>
                </c:pt>
                <c:pt idx="211">
                  <c:v>13953.78138899031</c:v>
                </c:pt>
                <c:pt idx="212">
                  <c:v>13953.78138899031</c:v>
                </c:pt>
                <c:pt idx="213">
                  <c:v>13953.78138899031</c:v>
                </c:pt>
                <c:pt idx="214">
                  <c:v>15275.230276127822</c:v>
                </c:pt>
                <c:pt idx="215">
                  <c:v>15509.990430655063</c:v>
                </c:pt>
                <c:pt idx="216">
                  <c:v>15613.566072186371</c:v>
                </c:pt>
                <c:pt idx="217">
                  <c:v>15634.312766996331</c:v>
                </c:pt>
                <c:pt idx="218">
                  <c:v>15835.160726757407</c:v>
                </c:pt>
                <c:pt idx="219">
                  <c:v>15835.160726757407</c:v>
                </c:pt>
                <c:pt idx="220">
                  <c:v>15835.160726757407</c:v>
                </c:pt>
                <c:pt idx="221">
                  <c:v>15835.160726757407</c:v>
                </c:pt>
                <c:pt idx="222">
                  <c:v>15835.160726757407</c:v>
                </c:pt>
                <c:pt idx="223">
                  <c:v>15835.160726757407</c:v>
                </c:pt>
                <c:pt idx="224">
                  <c:v>15835.160726757407</c:v>
                </c:pt>
                <c:pt idx="225">
                  <c:v>15835.160726757407</c:v>
                </c:pt>
                <c:pt idx="226">
                  <c:v>15835.160726757407</c:v>
                </c:pt>
                <c:pt idx="227">
                  <c:v>17320.261353586087</c:v>
                </c:pt>
                <c:pt idx="228">
                  <c:v>17475.014484886546</c:v>
                </c:pt>
                <c:pt idx="229">
                  <c:v>17520.040167116298</c:v>
                </c:pt>
                <c:pt idx="230">
                  <c:v>17621.895716360046</c:v>
                </c:pt>
                <c:pt idx="231">
                  <c:v>17710.526594598468</c:v>
                </c:pt>
                <c:pt idx="232">
                  <c:v>17913.055977272637</c:v>
                </c:pt>
                <c:pt idx="233">
                  <c:v>18111.458196782172</c:v>
                </c:pt>
                <c:pt idx="234">
                  <c:v>18478.020902897631</c:v>
                </c:pt>
                <c:pt idx="235">
                  <c:v>18779.842424532704</c:v>
                </c:pt>
                <c:pt idx="236">
                  <c:v>19009.357450985546</c:v>
                </c:pt>
                <c:pt idx="237">
                  <c:v>19253.217849511682</c:v>
                </c:pt>
                <c:pt idx="238">
                  <c:v>19253.217849511682</c:v>
                </c:pt>
                <c:pt idx="239">
                  <c:v>19279.35076158278</c:v>
                </c:pt>
                <c:pt idx="240">
                  <c:v>19404.175506855951</c:v>
                </c:pt>
                <c:pt idx="241">
                  <c:v>19522.665696871314</c:v>
                </c:pt>
                <c:pt idx="242">
                  <c:v>19769.160574087611</c:v>
                </c:pt>
                <c:pt idx="243">
                  <c:v>19919.424059903155</c:v>
                </c:pt>
                <c:pt idx="244">
                  <c:v>20020.382699011912</c:v>
                </c:pt>
                <c:pt idx="245">
                  <c:v>20101.61560979153</c:v>
                </c:pt>
                <c:pt idx="246">
                  <c:v>20190.473434150248</c:v>
                </c:pt>
                <c:pt idx="247">
                  <c:v>20291.699256216725</c:v>
                </c:pt>
                <c:pt idx="248">
                  <c:v>20291.699256216725</c:v>
                </c:pt>
                <c:pt idx="249">
                  <c:v>20291.699256216725</c:v>
                </c:pt>
                <c:pt idx="250">
                  <c:v>20291.699256216725</c:v>
                </c:pt>
                <c:pt idx="251">
                  <c:v>20291.699256216725</c:v>
                </c:pt>
                <c:pt idx="252">
                  <c:v>20325.76935100284</c:v>
                </c:pt>
                <c:pt idx="253">
                  <c:v>20325.76935100284</c:v>
                </c:pt>
                <c:pt idx="254">
                  <c:v>20347.781256642847</c:v>
                </c:pt>
                <c:pt idx="255">
                  <c:v>20972.542253570515</c:v>
                </c:pt>
                <c:pt idx="256">
                  <c:v>20972.542253570515</c:v>
                </c:pt>
                <c:pt idx="257">
                  <c:v>20972.542253570515</c:v>
                </c:pt>
                <c:pt idx="258">
                  <c:v>20972.542253570515</c:v>
                </c:pt>
                <c:pt idx="259">
                  <c:v>20972.542253570515</c:v>
                </c:pt>
                <c:pt idx="260">
                  <c:v>20972.542253570515</c:v>
                </c:pt>
                <c:pt idx="261">
                  <c:v>21727.10989706566</c:v>
                </c:pt>
                <c:pt idx="262">
                  <c:v>21727.10989706566</c:v>
                </c:pt>
                <c:pt idx="263">
                  <c:v>21727.10989706566</c:v>
                </c:pt>
                <c:pt idx="264">
                  <c:v>21727.10989706566</c:v>
                </c:pt>
                <c:pt idx="265">
                  <c:v>21727.10989706566</c:v>
                </c:pt>
                <c:pt idx="266">
                  <c:v>21727.10989706566</c:v>
                </c:pt>
                <c:pt idx="267">
                  <c:v>21727.10989706566</c:v>
                </c:pt>
                <c:pt idx="268">
                  <c:v>21727.10989706566</c:v>
                </c:pt>
                <c:pt idx="269">
                  <c:v>21727.10989706566</c:v>
                </c:pt>
                <c:pt idx="270">
                  <c:v>21727.10989706566</c:v>
                </c:pt>
                <c:pt idx="271">
                  <c:v>21727.10989706566</c:v>
                </c:pt>
                <c:pt idx="272">
                  <c:v>21727.10989706566</c:v>
                </c:pt>
                <c:pt idx="273">
                  <c:v>21727.10989706566</c:v>
                </c:pt>
                <c:pt idx="274">
                  <c:v>21727.10989706566</c:v>
                </c:pt>
                <c:pt idx="275">
                  <c:v>21727.10989706566</c:v>
                </c:pt>
                <c:pt idx="276">
                  <c:v>21727.10989706566</c:v>
                </c:pt>
                <c:pt idx="277">
                  <c:v>21727.10989706566</c:v>
                </c:pt>
                <c:pt idx="278">
                  <c:v>21727.10989706566</c:v>
                </c:pt>
                <c:pt idx="279">
                  <c:v>21727.10989706566</c:v>
                </c:pt>
                <c:pt idx="280">
                  <c:v>21727.10989706566</c:v>
                </c:pt>
                <c:pt idx="281">
                  <c:v>21727.10989706566</c:v>
                </c:pt>
                <c:pt idx="282">
                  <c:v>21727.10989706566</c:v>
                </c:pt>
                <c:pt idx="283">
                  <c:v>21727.10989706566</c:v>
                </c:pt>
                <c:pt idx="284">
                  <c:v>21727.10989706566</c:v>
                </c:pt>
                <c:pt idx="285">
                  <c:v>21727.10989706566</c:v>
                </c:pt>
                <c:pt idx="286">
                  <c:v>21727.10989706566</c:v>
                </c:pt>
                <c:pt idx="287">
                  <c:v>21727.10989706566</c:v>
                </c:pt>
                <c:pt idx="288">
                  <c:v>21727.10989706566</c:v>
                </c:pt>
                <c:pt idx="289">
                  <c:v>21727.10989706566</c:v>
                </c:pt>
                <c:pt idx="290">
                  <c:v>21727.10989706566</c:v>
                </c:pt>
                <c:pt idx="291">
                  <c:v>21727.10989706566</c:v>
                </c:pt>
                <c:pt idx="292">
                  <c:v>21727.10989706566</c:v>
                </c:pt>
                <c:pt idx="293">
                  <c:v>21727.10989706566</c:v>
                </c:pt>
                <c:pt idx="294">
                  <c:v>21727.10989706566</c:v>
                </c:pt>
                <c:pt idx="295">
                  <c:v>21727.10989706566</c:v>
                </c:pt>
                <c:pt idx="296">
                  <c:v>21727.10989706566</c:v>
                </c:pt>
                <c:pt idx="297">
                  <c:v>21727.10989706566</c:v>
                </c:pt>
                <c:pt idx="298">
                  <c:v>21727.10989706566</c:v>
                </c:pt>
                <c:pt idx="299">
                  <c:v>21727.10989706566</c:v>
                </c:pt>
                <c:pt idx="300">
                  <c:v>21727.10989706566</c:v>
                </c:pt>
                <c:pt idx="301">
                  <c:v>21727.10989706566</c:v>
                </c:pt>
                <c:pt idx="302">
                  <c:v>21727.10989706566</c:v>
                </c:pt>
                <c:pt idx="303">
                  <c:v>21727.10989706566</c:v>
                </c:pt>
                <c:pt idx="304">
                  <c:v>21727.10989706566</c:v>
                </c:pt>
                <c:pt idx="305">
                  <c:v>21727.10989706566</c:v>
                </c:pt>
                <c:pt idx="306">
                  <c:v>21727.10989706566</c:v>
                </c:pt>
                <c:pt idx="307">
                  <c:v>21727.10989706566</c:v>
                </c:pt>
                <c:pt idx="308">
                  <c:v>21727.10989706566</c:v>
                </c:pt>
                <c:pt idx="309">
                  <c:v>21727.10989706566</c:v>
                </c:pt>
                <c:pt idx="310">
                  <c:v>21727.10989706566</c:v>
                </c:pt>
                <c:pt idx="311">
                  <c:v>21727.10989706566</c:v>
                </c:pt>
                <c:pt idx="312">
                  <c:v>21727.10989706566</c:v>
                </c:pt>
                <c:pt idx="313">
                  <c:v>21727.10989706566</c:v>
                </c:pt>
                <c:pt idx="314">
                  <c:v>21727.10989706566</c:v>
                </c:pt>
                <c:pt idx="315">
                  <c:v>21727.10989706566</c:v>
                </c:pt>
                <c:pt idx="316">
                  <c:v>21727.10989706566</c:v>
                </c:pt>
                <c:pt idx="317">
                  <c:v>21727.10989706566</c:v>
                </c:pt>
                <c:pt idx="318">
                  <c:v>21727.10989706566</c:v>
                </c:pt>
                <c:pt idx="319">
                  <c:v>21727.10989706566</c:v>
                </c:pt>
                <c:pt idx="320">
                  <c:v>21727.10989706566</c:v>
                </c:pt>
                <c:pt idx="321">
                  <c:v>21727.10989706566</c:v>
                </c:pt>
                <c:pt idx="322">
                  <c:v>21727.10989706566</c:v>
                </c:pt>
                <c:pt idx="323">
                  <c:v>21727.10989706566</c:v>
                </c:pt>
                <c:pt idx="324">
                  <c:v>21727.10989706566</c:v>
                </c:pt>
                <c:pt idx="325">
                  <c:v>21727.10989706566</c:v>
                </c:pt>
                <c:pt idx="326">
                  <c:v>21727.10989706566</c:v>
                </c:pt>
                <c:pt idx="327">
                  <c:v>21727.10989706566</c:v>
                </c:pt>
                <c:pt idx="328">
                  <c:v>21727.10989706566</c:v>
                </c:pt>
                <c:pt idx="329">
                  <c:v>21727.10989706566</c:v>
                </c:pt>
                <c:pt idx="330">
                  <c:v>21727.10989706566</c:v>
                </c:pt>
                <c:pt idx="331">
                  <c:v>21727.10989706566</c:v>
                </c:pt>
                <c:pt idx="332">
                  <c:v>21727.10989706566</c:v>
                </c:pt>
                <c:pt idx="333">
                  <c:v>21727.10989706566</c:v>
                </c:pt>
                <c:pt idx="334">
                  <c:v>21727.10989706566</c:v>
                </c:pt>
                <c:pt idx="335">
                  <c:v>21727.10989706566</c:v>
                </c:pt>
                <c:pt idx="336">
                  <c:v>21727.10989706566</c:v>
                </c:pt>
                <c:pt idx="337">
                  <c:v>21727.10989706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F0-E74E-B183-F001B5B84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6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550.87163636855394</c:v>
                </c:pt>
                <c:pt idx="16">
                  <c:v>594.11585810524502</c:v>
                </c:pt>
                <c:pt idx="17">
                  <c:v>824.92746925753863</c:v>
                </c:pt>
                <c:pt idx="18">
                  <c:v>824.92746925753863</c:v>
                </c:pt>
                <c:pt idx="19">
                  <c:v>824.92746925753863</c:v>
                </c:pt>
                <c:pt idx="20">
                  <c:v>824.92746925753863</c:v>
                </c:pt>
                <c:pt idx="21">
                  <c:v>824.92746925753863</c:v>
                </c:pt>
                <c:pt idx="22">
                  <c:v>1128.233102593048</c:v>
                </c:pt>
                <c:pt idx="23">
                  <c:v>1240.4590480467041</c:v>
                </c:pt>
                <c:pt idx="24">
                  <c:v>1328.1951159363584</c:v>
                </c:pt>
                <c:pt idx="25">
                  <c:v>1479.0437892175732</c:v>
                </c:pt>
                <c:pt idx="26">
                  <c:v>1650.1147673497262</c:v>
                </c:pt>
                <c:pt idx="27">
                  <c:v>1698.319094354199</c:v>
                </c:pt>
                <c:pt idx="28">
                  <c:v>1698.319094354199</c:v>
                </c:pt>
                <c:pt idx="29">
                  <c:v>1698.319094354199</c:v>
                </c:pt>
                <c:pt idx="30">
                  <c:v>1811.165218452998</c:v>
                </c:pt>
                <c:pt idx="31">
                  <c:v>2220.8471745506745</c:v>
                </c:pt>
                <c:pt idx="32">
                  <c:v>2220.8471745506745</c:v>
                </c:pt>
                <c:pt idx="33">
                  <c:v>2291.4624952834333</c:v>
                </c:pt>
                <c:pt idx="34">
                  <c:v>2333.7645247791729</c:v>
                </c:pt>
                <c:pt idx="35">
                  <c:v>2375.4314859207002</c:v>
                </c:pt>
                <c:pt idx="36">
                  <c:v>2503.9163678749724</c:v>
                </c:pt>
                <c:pt idx="37">
                  <c:v>2609.6192380588286</c:v>
                </c:pt>
                <c:pt idx="38">
                  <c:v>2641.2778374076556</c:v>
                </c:pt>
                <c:pt idx="39">
                  <c:v>2817.6959073521525</c:v>
                </c:pt>
                <c:pt idx="40">
                  <c:v>3154.2607883160977</c:v>
                </c:pt>
                <c:pt idx="41">
                  <c:v>3279.1900492532609</c:v>
                </c:pt>
                <c:pt idx="42">
                  <c:v>3279.1900492532609</c:v>
                </c:pt>
                <c:pt idx="43">
                  <c:v>3279.1900492532609</c:v>
                </c:pt>
                <c:pt idx="44">
                  <c:v>3451.1106635147867</c:v>
                </c:pt>
                <c:pt idx="45">
                  <c:v>3656.3265492538289</c:v>
                </c:pt>
                <c:pt idx="46">
                  <c:v>3656.3265492538289</c:v>
                </c:pt>
                <c:pt idx="47">
                  <c:v>3656.3265492538289</c:v>
                </c:pt>
                <c:pt idx="48">
                  <c:v>3656.3265492538289</c:v>
                </c:pt>
                <c:pt idx="49">
                  <c:v>3656.3265492538289</c:v>
                </c:pt>
                <c:pt idx="50">
                  <c:v>3815.6632277314989</c:v>
                </c:pt>
                <c:pt idx="51">
                  <c:v>3872.315364414218</c:v>
                </c:pt>
                <c:pt idx="52">
                  <c:v>4011.699528902614</c:v>
                </c:pt>
                <c:pt idx="53">
                  <c:v>4195.5150777909294</c:v>
                </c:pt>
                <c:pt idx="54">
                  <c:v>4195.5150777909294</c:v>
                </c:pt>
                <c:pt idx="55">
                  <c:v>4195.5150777909294</c:v>
                </c:pt>
                <c:pt idx="56">
                  <c:v>4195.5150777909294</c:v>
                </c:pt>
                <c:pt idx="57">
                  <c:v>4195.5150777909294</c:v>
                </c:pt>
                <c:pt idx="58">
                  <c:v>4255.679367032546</c:v>
                </c:pt>
                <c:pt idx="59">
                  <c:v>4255.679367032546</c:v>
                </c:pt>
                <c:pt idx="60">
                  <c:v>4686.4461985874123</c:v>
                </c:pt>
                <c:pt idx="61">
                  <c:v>4686.4461985874123</c:v>
                </c:pt>
                <c:pt idx="62">
                  <c:v>4686.4461985874123</c:v>
                </c:pt>
                <c:pt idx="63">
                  <c:v>4686.4461985874123</c:v>
                </c:pt>
                <c:pt idx="64">
                  <c:v>4686.4461985874123</c:v>
                </c:pt>
                <c:pt idx="65">
                  <c:v>4686.4461985874123</c:v>
                </c:pt>
                <c:pt idx="66">
                  <c:v>4686.4461985874123</c:v>
                </c:pt>
                <c:pt idx="67">
                  <c:v>4686.4461985874123</c:v>
                </c:pt>
                <c:pt idx="68">
                  <c:v>4686.4461985874123</c:v>
                </c:pt>
                <c:pt idx="69">
                  <c:v>4686.4461985874123</c:v>
                </c:pt>
                <c:pt idx="70">
                  <c:v>4686.4461985874123</c:v>
                </c:pt>
                <c:pt idx="71">
                  <c:v>4686.4461985874123</c:v>
                </c:pt>
                <c:pt idx="72">
                  <c:v>4782.783704441882</c:v>
                </c:pt>
                <c:pt idx="73">
                  <c:v>4871.7262781472655</c:v>
                </c:pt>
                <c:pt idx="74">
                  <c:v>4970.2562119228869</c:v>
                </c:pt>
                <c:pt idx="75">
                  <c:v>5048.2187135733529</c:v>
                </c:pt>
                <c:pt idx="76">
                  <c:v>5156.0100746522457</c:v>
                </c:pt>
                <c:pt idx="77">
                  <c:v>5307.2407550300923</c:v>
                </c:pt>
                <c:pt idx="78">
                  <c:v>5307.2407550300923</c:v>
                </c:pt>
                <c:pt idx="79">
                  <c:v>5307.2407550300923</c:v>
                </c:pt>
                <c:pt idx="80">
                  <c:v>5491.1773747429297</c:v>
                </c:pt>
                <c:pt idx="81">
                  <c:v>5607.7746729850614</c:v>
                </c:pt>
                <c:pt idx="82">
                  <c:v>5695.4675789042067</c:v>
                </c:pt>
                <c:pt idx="83">
                  <c:v>5719.0850908501716</c:v>
                </c:pt>
                <c:pt idx="84">
                  <c:v>5763.8711080296189</c:v>
                </c:pt>
                <c:pt idx="85">
                  <c:v>5986.7050569630328</c:v>
                </c:pt>
                <c:pt idx="86">
                  <c:v>6051.3811997093517</c:v>
                </c:pt>
                <c:pt idx="87">
                  <c:v>6051.3811997093517</c:v>
                </c:pt>
                <c:pt idx="88">
                  <c:v>6051.3811997093517</c:v>
                </c:pt>
                <c:pt idx="89">
                  <c:v>6719.824241319101</c:v>
                </c:pt>
                <c:pt idx="90">
                  <c:v>6719.824241319101</c:v>
                </c:pt>
                <c:pt idx="91">
                  <c:v>6726.5439892541135</c:v>
                </c:pt>
                <c:pt idx="92">
                  <c:v>6785.52431715885</c:v>
                </c:pt>
                <c:pt idx="93">
                  <c:v>6871.3279267045618</c:v>
                </c:pt>
                <c:pt idx="94">
                  <c:v>7179.6137023771726</c:v>
                </c:pt>
                <c:pt idx="95">
                  <c:v>7199.6199881607117</c:v>
                </c:pt>
                <c:pt idx="96">
                  <c:v>7199.6199881607117</c:v>
                </c:pt>
                <c:pt idx="97">
                  <c:v>7869.5836572165144</c:v>
                </c:pt>
                <c:pt idx="98">
                  <c:v>7928.4748662569655</c:v>
                </c:pt>
                <c:pt idx="99">
                  <c:v>8064.4551640713989</c:v>
                </c:pt>
                <c:pt idx="100">
                  <c:v>8205.6923146961853</c:v>
                </c:pt>
                <c:pt idx="101">
                  <c:v>8302.6429061683666</c:v>
                </c:pt>
                <c:pt idx="102">
                  <c:v>8423.6848459220819</c:v>
                </c:pt>
                <c:pt idx="103">
                  <c:v>8616.4331093412293</c:v>
                </c:pt>
                <c:pt idx="104">
                  <c:v>8616.4331093412293</c:v>
                </c:pt>
                <c:pt idx="105">
                  <c:v>8733.0718268150958</c:v>
                </c:pt>
                <c:pt idx="106">
                  <c:v>8733.0718268150958</c:v>
                </c:pt>
                <c:pt idx="107">
                  <c:v>9602.1205231629501</c:v>
                </c:pt>
                <c:pt idx="108">
                  <c:v>9832.4202770663724</c:v>
                </c:pt>
                <c:pt idx="109">
                  <c:v>9922.0716489915776</c:v>
                </c:pt>
                <c:pt idx="110">
                  <c:v>10073.054163835339</c:v>
                </c:pt>
                <c:pt idx="111">
                  <c:v>10157.592801035051</c:v>
                </c:pt>
                <c:pt idx="112">
                  <c:v>10295.498631327611</c:v>
                </c:pt>
                <c:pt idx="113">
                  <c:v>10423.421138031244</c:v>
                </c:pt>
                <c:pt idx="114">
                  <c:v>10435.359368411453</c:v>
                </c:pt>
                <c:pt idx="115">
                  <c:v>10903.298927823671</c:v>
                </c:pt>
                <c:pt idx="116">
                  <c:v>11428.110195060604</c:v>
                </c:pt>
                <c:pt idx="117">
                  <c:v>11603.07330051494</c:v>
                </c:pt>
                <c:pt idx="118">
                  <c:v>11676.711774005051</c:v>
                </c:pt>
                <c:pt idx="119">
                  <c:v>11767.966340691735</c:v>
                </c:pt>
                <c:pt idx="120">
                  <c:v>11913.539844302002</c:v>
                </c:pt>
                <c:pt idx="121">
                  <c:v>12043.370219949162</c:v>
                </c:pt>
                <c:pt idx="122">
                  <c:v>12194.105417937781</c:v>
                </c:pt>
                <c:pt idx="123">
                  <c:v>12383.101839755236</c:v>
                </c:pt>
                <c:pt idx="124">
                  <c:v>12535.810265975475</c:v>
                </c:pt>
                <c:pt idx="125">
                  <c:v>12546.094343102715</c:v>
                </c:pt>
                <c:pt idx="126">
                  <c:v>12619.640600807707</c:v>
                </c:pt>
                <c:pt idx="127">
                  <c:v>13151.610009408865</c:v>
                </c:pt>
                <c:pt idx="128">
                  <c:v>13151.610009408865</c:v>
                </c:pt>
                <c:pt idx="129">
                  <c:v>13151.610009408865</c:v>
                </c:pt>
                <c:pt idx="130">
                  <c:v>13151.610009408865</c:v>
                </c:pt>
                <c:pt idx="131">
                  <c:v>13151.610009408865</c:v>
                </c:pt>
                <c:pt idx="132">
                  <c:v>13151.610009408865</c:v>
                </c:pt>
                <c:pt idx="133">
                  <c:v>13151.610009408865</c:v>
                </c:pt>
                <c:pt idx="134">
                  <c:v>13151.610009408865</c:v>
                </c:pt>
                <c:pt idx="135">
                  <c:v>13685.019185901059</c:v>
                </c:pt>
                <c:pt idx="136">
                  <c:v>13685.019185901059</c:v>
                </c:pt>
                <c:pt idx="137">
                  <c:v>13685.019185901059</c:v>
                </c:pt>
                <c:pt idx="138">
                  <c:v>13685.019185901059</c:v>
                </c:pt>
                <c:pt idx="139">
                  <c:v>13685.019185901059</c:v>
                </c:pt>
                <c:pt idx="140">
                  <c:v>13685.019185901059</c:v>
                </c:pt>
                <c:pt idx="141">
                  <c:v>13685.019185901059</c:v>
                </c:pt>
                <c:pt idx="142">
                  <c:v>13685.019185901059</c:v>
                </c:pt>
                <c:pt idx="143">
                  <c:v>13685.019185901059</c:v>
                </c:pt>
                <c:pt idx="144">
                  <c:v>13953.78138899031</c:v>
                </c:pt>
                <c:pt idx="145">
                  <c:v>13953.78138899031</c:v>
                </c:pt>
                <c:pt idx="146">
                  <c:v>13953.78138899031</c:v>
                </c:pt>
                <c:pt idx="147">
                  <c:v>13953.78138899031</c:v>
                </c:pt>
                <c:pt idx="148">
                  <c:v>13953.78138899031</c:v>
                </c:pt>
                <c:pt idx="149">
                  <c:v>13953.78138899031</c:v>
                </c:pt>
                <c:pt idx="150">
                  <c:v>13953.78138899031</c:v>
                </c:pt>
                <c:pt idx="151">
                  <c:v>13953.78138899031</c:v>
                </c:pt>
                <c:pt idx="152">
                  <c:v>13953.78138899031</c:v>
                </c:pt>
                <c:pt idx="153">
                  <c:v>13953.78138899031</c:v>
                </c:pt>
                <c:pt idx="154">
                  <c:v>13953.78138899031</c:v>
                </c:pt>
                <c:pt idx="155">
                  <c:v>13953.78138899031</c:v>
                </c:pt>
                <c:pt idx="156">
                  <c:v>13953.78138899031</c:v>
                </c:pt>
                <c:pt idx="157">
                  <c:v>13953.78138899031</c:v>
                </c:pt>
                <c:pt idx="158">
                  <c:v>13953.78138899031</c:v>
                </c:pt>
                <c:pt idx="159">
                  <c:v>13953.78138899031</c:v>
                </c:pt>
                <c:pt idx="160">
                  <c:v>13953.78138899031</c:v>
                </c:pt>
                <c:pt idx="161">
                  <c:v>13953.78138899031</c:v>
                </c:pt>
                <c:pt idx="162">
                  <c:v>13953.78138899031</c:v>
                </c:pt>
                <c:pt idx="163">
                  <c:v>13953.78138899031</c:v>
                </c:pt>
                <c:pt idx="164">
                  <c:v>13953.78138899031</c:v>
                </c:pt>
                <c:pt idx="165">
                  <c:v>13953.78138899031</c:v>
                </c:pt>
                <c:pt idx="166">
                  <c:v>13953.78138899031</c:v>
                </c:pt>
                <c:pt idx="167">
                  <c:v>13953.78138899031</c:v>
                </c:pt>
                <c:pt idx="168">
                  <c:v>13953.78138899031</c:v>
                </c:pt>
                <c:pt idx="169">
                  <c:v>13953.78138899031</c:v>
                </c:pt>
                <c:pt idx="170">
                  <c:v>13953.78138899031</c:v>
                </c:pt>
                <c:pt idx="171">
                  <c:v>13953.78138899031</c:v>
                </c:pt>
                <c:pt idx="172">
                  <c:v>13953.78138899031</c:v>
                </c:pt>
                <c:pt idx="173">
                  <c:v>13953.78138899031</c:v>
                </c:pt>
                <c:pt idx="174">
                  <c:v>13953.78138899031</c:v>
                </c:pt>
                <c:pt idx="175">
                  <c:v>13953.78138899031</c:v>
                </c:pt>
                <c:pt idx="176">
                  <c:v>13953.78138899031</c:v>
                </c:pt>
                <c:pt idx="177">
                  <c:v>13953.78138899031</c:v>
                </c:pt>
                <c:pt idx="178">
                  <c:v>13953.78138899031</c:v>
                </c:pt>
                <c:pt idx="179">
                  <c:v>13953.78138899031</c:v>
                </c:pt>
                <c:pt idx="180">
                  <c:v>13953.78138899031</c:v>
                </c:pt>
                <c:pt idx="181">
                  <c:v>13953.78138899031</c:v>
                </c:pt>
                <c:pt idx="182">
                  <c:v>13953.78138899031</c:v>
                </c:pt>
                <c:pt idx="183">
                  <c:v>13953.78138899031</c:v>
                </c:pt>
                <c:pt idx="184">
                  <c:v>13953.78138899031</c:v>
                </c:pt>
                <c:pt idx="185">
                  <c:v>13953.78138899031</c:v>
                </c:pt>
                <c:pt idx="186">
                  <c:v>13953.78138899031</c:v>
                </c:pt>
                <c:pt idx="187">
                  <c:v>13953.78138899031</c:v>
                </c:pt>
                <c:pt idx="188">
                  <c:v>13953.78138899031</c:v>
                </c:pt>
                <c:pt idx="189">
                  <c:v>13953.78138899031</c:v>
                </c:pt>
                <c:pt idx="190">
                  <c:v>13953.78138899031</c:v>
                </c:pt>
                <c:pt idx="191">
                  <c:v>13953.78138899031</c:v>
                </c:pt>
                <c:pt idx="192">
                  <c:v>13953.78138899031</c:v>
                </c:pt>
                <c:pt idx="193">
                  <c:v>13953.78138899031</c:v>
                </c:pt>
                <c:pt idx="194">
                  <c:v>13953.78138899031</c:v>
                </c:pt>
                <c:pt idx="195">
                  <c:v>13953.78138899031</c:v>
                </c:pt>
                <c:pt idx="196">
                  <c:v>13953.78138899031</c:v>
                </c:pt>
                <c:pt idx="197">
                  <c:v>13953.78138899031</c:v>
                </c:pt>
                <c:pt idx="198">
                  <c:v>13953.78138899031</c:v>
                </c:pt>
                <c:pt idx="199">
                  <c:v>13953.78138899031</c:v>
                </c:pt>
                <c:pt idx="200">
                  <c:v>13953.78138899031</c:v>
                </c:pt>
                <c:pt idx="201">
                  <c:v>13953.78138899031</c:v>
                </c:pt>
                <c:pt idx="202">
                  <c:v>13953.78138899031</c:v>
                </c:pt>
                <c:pt idx="203">
                  <c:v>13953.78138899031</c:v>
                </c:pt>
                <c:pt idx="204">
                  <c:v>13953.78138899031</c:v>
                </c:pt>
                <c:pt idx="205">
                  <c:v>13953.78138899031</c:v>
                </c:pt>
                <c:pt idx="206">
                  <c:v>13953.78138899031</c:v>
                </c:pt>
                <c:pt idx="207">
                  <c:v>13953.78138899031</c:v>
                </c:pt>
                <c:pt idx="208">
                  <c:v>13953.78138899031</c:v>
                </c:pt>
                <c:pt idx="209">
                  <c:v>13953.78138899031</c:v>
                </c:pt>
                <c:pt idx="210">
                  <c:v>13953.78138899031</c:v>
                </c:pt>
                <c:pt idx="211">
                  <c:v>13953.78138899031</c:v>
                </c:pt>
                <c:pt idx="212">
                  <c:v>13953.78138899031</c:v>
                </c:pt>
                <c:pt idx="213">
                  <c:v>13953.78138899031</c:v>
                </c:pt>
                <c:pt idx="214">
                  <c:v>15275.230276127822</c:v>
                </c:pt>
                <c:pt idx="215">
                  <c:v>15509.990430655063</c:v>
                </c:pt>
                <c:pt idx="216">
                  <c:v>15613.566072186371</c:v>
                </c:pt>
                <c:pt idx="217">
                  <c:v>15634.312766996331</c:v>
                </c:pt>
                <c:pt idx="218">
                  <c:v>15835.160726757407</c:v>
                </c:pt>
                <c:pt idx="219">
                  <c:v>15835.160726757407</c:v>
                </c:pt>
                <c:pt idx="220">
                  <c:v>15835.160726757407</c:v>
                </c:pt>
                <c:pt idx="221">
                  <c:v>15835.160726757407</c:v>
                </c:pt>
                <c:pt idx="222">
                  <c:v>15835.160726757407</c:v>
                </c:pt>
                <c:pt idx="223">
                  <c:v>15835.160726757407</c:v>
                </c:pt>
                <c:pt idx="224">
                  <c:v>15835.160726757407</c:v>
                </c:pt>
                <c:pt idx="225">
                  <c:v>15835.160726757407</c:v>
                </c:pt>
                <c:pt idx="226">
                  <c:v>15835.160726757407</c:v>
                </c:pt>
                <c:pt idx="227">
                  <c:v>17320.261353586087</c:v>
                </c:pt>
                <c:pt idx="228">
                  <c:v>17475.014484886546</c:v>
                </c:pt>
                <c:pt idx="229">
                  <c:v>17520.040167116298</c:v>
                </c:pt>
                <c:pt idx="230">
                  <c:v>17621.895716360046</c:v>
                </c:pt>
                <c:pt idx="231">
                  <c:v>17710.526594598468</c:v>
                </c:pt>
                <c:pt idx="232">
                  <c:v>17913.055977272637</c:v>
                </c:pt>
                <c:pt idx="233">
                  <c:v>18111.458196782172</c:v>
                </c:pt>
                <c:pt idx="234">
                  <c:v>18478.020902897631</c:v>
                </c:pt>
                <c:pt idx="235">
                  <c:v>18779.842424532704</c:v>
                </c:pt>
                <c:pt idx="236">
                  <c:v>19009.357450985546</c:v>
                </c:pt>
                <c:pt idx="237">
                  <c:v>19253.217849511682</c:v>
                </c:pt>
                <c:pt idx="238">
                  <c:v>19253.217849511682</c:v>
                </c:pt>
                <c:pt idx="239">
                  <c:v>19279.35076158278</c:v>
                </c:pt>
                <c:pt idx="240">
                  <c:v>19404.175506855951</c:v>
                </c:pt>
                <c:pt idx="241">
                  <c:v>19522.665696871314</c:v>
                </c:pt>
                <c:pt idx="242">
                  <c:v>19769.160574087611</c:v>
                </c:pt>
                <c:pt idx="243">
                  <c:v>19919.424059903155</c:v>
                </c:pt>
                <c:pt idx="244">
                  <c:v>20020.382699011912</c:v>
                </c:pt>
                <c:pt idx="245">
                  <c:v>20101.61560979153</c:v>
                </c:pt>
                <c:pt idx="246">
                  <c:v>20190.473434150248</c:v>
                </c:pt>
                <c:pt idx="247">
                  <c:v>20291.699256216725</c:v>
                </c:pt>
                <c:pt idx="248">
                  <c:v>20291.699256216725</c:v>
                </c:pt>
                <c:pt idx="249">
                  <c:v>20291.699256216725</c:v>
                </c:pt>
                <c:pt idx="250">
                  <c:v>20291.699256216725</c:v>
                </c:pt>
                <c:pt idx="251">
                  <c:v>20291.699256216725</c:v>
                </c:pt>
                <c:pt idx="252">
                  <c:v>20325.76935100284</c:v>
                </c:pt>
                <c:pt idx="253">
                  <c:v>20325.76935100284</c:v>
                </c:pt>
                <c:pt idx="254">
                  <c:v>20347.781256642847</c:v>
                </c:pt>
                <c:pt idx="255">
                  <c:v>20972.542253570515</c:v>
                </c:pt>
                <c:pt idx="256">
                  <c:v>20972.542253570515</c:v>
                </c:pt>
                <c:pt idx="257">
                  <c:v>20972.542253570515</c:v>
                </c:pt>
                <c:pt idx="258">
                  <c:v>20972.542253570515</c:v>
                </c:pt>
                <c:pt idx="259">
                  <c:v>20972.542253570515</c:v>
                </c:pt>
                <c:pt idx="260">
                  <c:v>20972.542253570515</c:v>
                </c:pt>
                <c:pt idx="261">
                  <c:v>21727.10989706566</c:v>
                </c:pt>
                <c:pt idx="262">
                  <c:v>21727.10989706566</c:v>
                </c:pt>
                <c:pt idx="263">
                  <c:v>21727.10989706566</c:v>
                </c:pt>
                <c:pt idx="264">
                  <c:v>21727.10989706566</c:v>
                </c:pt>
                <c:pt idx="265">
                  <c:v>21727.10989706566</c:v>
                </c:pt>
                <c:pt idx="266">
                  <c:v>21727.10989706566</c:v>
                </c:pt>
                <c:pt idx="267">
                  <c:v>21727.10989706566</c:v>
                </c:pt>
                <c:pt idx="268">
                  <c:v>21727.10989706566</c:v>
                </c:pt>
                <c:pt idx="269">
                  <c:v>21727.10989706566</c:v>
                </c:pt>
                <c:pt idx="270">
                  <c:v>21727.10989706566</c:v>
                </c:pt>
                <c:pt idx="271">
                  <c:v>21727.10989706566</c:v>
                </c:pt>
                <c:pt idx="272">
                  <c:v>21727.10989706566</c:v>
                </c:pt>
                <c:pt idx="273">
                  <c:v>21727.10989706566</c:v>
                </c:pt>
                <c:pt idx="274">
                  <c:v>21727.10989706566</c:v>
                </c:pt>
                <c:pt idx="275">
                  <c:v>21727.10989706566</c:v>
                </c:pt>
                <c:pt idx="276">
                  <c:v>21727.10989706566</c:v>
                </c:pt>
                <c:pt idx="277">
                  <c:v>21727.10989706566</c:v>
                </c:pt>
                <c:pt idx="278">
                  <c:v>21727.10989706566</c:v>
                </c:pt>
                <c:pt idx="279">
                  <c:v>21727.10989706566</c:v>
                </c:pt>
                <c:pt idx="280">
                  <c:v>21727.10989706566</c:v>
                </c:pt>
                <c:pt idx="281">
                  <c:v>21727.10989706566</c:v>
                </c:pt>
                <c:pt idx="282">
                  <c:v>21727.10989706566</c:v>
                </c:pt>
                <c:pt idx="283">
                  <c:v>21727.10989706566</c:v>
                </c:pt>
                <c:pt idx="284">
                  <c:v>21727.10989706566</c:v>
                </c:pt>
                <c:pt idx="285">
                  <c:v>21727.10989706566</c:v>
                </c:pt>
                <c:pt idx="286">
                  <c:v>21727.10989706566</c:v>
                </c:pt>
                <c:pt idx="287">
                  <c:v>21727.10989706566</c:v>
                </c:pt>
                <c:pt idx="288">
                  <c:v>21727.10989706566</c:v>
                </c:pt>
                <c:pt idx="289">
                  <c:v>21727.10989706566</c:v>
                </c:pt>
                <c:pt idx="290">
                  <c:v>21727.10989706566</c:v>
                </c:pt>
                <c:pt idx="291">
                  <c:v>21727.10989706566</c:v>
                </c:pt>
                <c:pt idx="292">
                  <c:v>21727.10989706566</c:v>
                </c:pt>
                <c:pt idx="293">
                  <c:v>21727.10989706566</c:v>
                </c:pt>
                <c:pt idx="294">
                  <c:v>21727.10989706566</c:v>
                </c:pt>
                <c:pt idx="295">
                  <c:v>21727.10989706566</c:v>
                </c:pt>
                <c:pt idx="296">
                  <c:v>21727.10989706566</c:v>
                </c:pt>
                <c:pt idx="297">
                  <c:v>21727.10989706566</c:v>
                </c:pt>
                <c:pt idx="298">
                  <c:v>21727.10989706566</c:v>
                </c:pt>
                <c:pt idx="299">
                  <c:v>21727.10989706566</c:v>
                </c:pt>
                <c:pt idx="300">
                  <c:v>21727.10989706566</c:v>
                </c:pt>
                <c:pt idx="301">
                  <c:v>21727.10989706566</c:v>
                </c:pt>
                <c:pt idx="302">
                  <c:v>21727.10989706566</c:v>
                </c:pt>
                <c:pt idx="303">
                  <c:v>21727.10989706566</c:v>
                </c:pt>
                <c:pt idx="304">
                  <c:v>21727.10989706566</c:v>
                </c:pt>
                <c:pt idx="305">
                  <c:v>21727.10989706566</c:v>
                </c:pt>
                <c:pt idx="306">
                  <c:v>21727.10989706566</c:v>
                </c:pt>
                <c:pt idx="307">
                  <c:v>21727.10989706566</c:v>
                </c:pt>
                <c:pt idx="308">
                  <c:v>21727.10989706566</c:v>
                </c:pt>
                <c:pt idx="309">
                  <c:v>21727.10989706566</c:v>
                </c:pt>
                <c:pt idx="310">
                  <c:v>21727.10989706566</c:v>
                </c:pt>
                <c:pt idx="311">
                  <c:v>21727.10989706566</c:v>
                </c:pt>
                <c:pt idx="312">
                  <c:v>21727.10989706566</c:v>
                </c:pt>
                <c:pt idx="313">
                  <c:v>21727.10989706566</c:v>
                </c:pt>
                <c:pt idx="314">
                  <c:v>21727.10989706566</c:v>
                </c:pt>
                <c:pt idx="315">
                  <c:v>21727.10989706566</c:v>
                </c:pt>
                <c:pt idx="316">
                  <c:v>21727.10989706566</c:v>
                </c:pt>
                <c:pt idx="317">
                  <c:v>21727.10989706566</c:v>
                </c:pt>
                <c:pt idx="318">
                  <c:v>21727.10989706566</c:v>
                </c:pt>
                <c:pt idx="319">
                  <c:v>21727.10989706566</c:v>
                </c:pt>
                <c:pt idx="320">
                  <c:v>21727.10989706566</c:v>
                </c:pt>
                <c:pt idx="321">
                  <c:v>21727.10989706566</c:v>
                </c:pt>
                <c:pt idx="322">
                  <c:v>21727.10989706566</c:v>
                </c:pt>
                <c:pt idx="323">
                  <c:v>21727.10989706566</c:v>
                </c:pt>
                <c:pt idx="324">
                  <c:v>21727.10989706566</c:v>
                </c:pt>
                <c:pt idx="325">
                  <c:v>21727.10989706566</c:v>
                </c:pt>
                <c:pt idx="326">
                  <c:v>21727.10989706566</c:v>
                </c:pt>
                <c:pt idx="327">
                  <c:v>21727.10989706566</c:v>
                </c:pt>
                <c:pt idx="328">
                  <c:v>21727.10989706566</c:v>
                </c:pt>
                <c:pt idx="329">
                  <c:v>21727.10989706566</c:v>
                </c:pt>
                <c:pt idx="330">
                  <c:v>21727.10989706566</c:v>
                </c:pt>
                <c:pt idx="331">
                  <c:v>21727.10989706566</c:v>
                </c:pt>
                <c:pt idx="332">
                  <c:v>21727.10989706566</c:v>
                </c:pt>
                <c:pt idx="333">
                  <c:v>21727.10989706566</c:v>
                </c:pt>
                <c:pt idx="334">
                  <c:v>21727.10989706566</c:v>
                </c:pt>
                <c:pt idx="335">
                  <c:v>21727.10989706566</c:v>
                </c:pt>
                <c:pt idx="336">
                  <c:v>21727.10989706566</c:v>
                </c:pt>
                <c:pt idx="337">
                  <c:v>21727.10989706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0A-F74C-B120-86BB76F26462}"/>
            </c:ext>
          </c:extLst>
        </c:ser>
        <c:ser>
          <c:idx val="1"/>
          <c:order val="1"/>
          <c:tx>
            <c:strRef>
              <c:f>'Working 15 FC 6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M$7:$CM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550.87163636855394</c:v>
                </c:pt>
                <c:pt idx="16">
                  <c:v>594.11585810524502</c:v>
                </c:pt>
                <c:pt idx="17">
                  <c:v>824.92746925753863</c:v>
                </c:pt>
                <c:pt idx="18">
                  <c:v>824.92746925753863</c:v>
                </c:pt>
                <c:pt idx="19">
                  <c:v>824.92746925753863</c:v>
                </c:pt>
                <c:pt idx="20">
                  <c:v>824.92746925753863</c:v>
                </c:pt>
                <c:pt idx="21">
                  <c:v>824.92746925753863</c:v>
                </c:pt>
                <c:pt idx="22">
                  <c:v>1128.233102593048</c:v>
                </c:pt>
                <c:pt idx="23">
                  <c:v>1240.4590480467041</c:v>
                </c:pt>
                <c:pt idx="24">
                  <c:v>1328.1951159363584</c:v>
                </c:pt>
                <c:pt idx="25">
                  <c:v>1479.0437892175732</c:v>
                </c:pt>
                <c:pt idx="26">
                  <c:v>1650.1147673497262</c:v>
                </c:pt>
                <c:pt idx="27">
                  <c:v>1698.319094354199</c:v>
                </c:pt>
                <c:pt idx="28">
                  <c:v>1698.319094354199</c:v>
                </c:pt>
                <c:pt idx="29">
                  <c:v>1698.319094354199</c:v>
                </c:pt>
                <c:pt idx="30">
                  <c:v>1811.165218452998</c:v>
                </c:pt>
                <c:pt idx="31">
                  <c:v>2220.8471745506745</c:v>
                </c:pt>
                <c:pt idx="32">
                  <c:v>2220.8471745506745</c:v>
                </c:pt>
                <c:pt idx="33">
                  <c:v>2291.4624952834333</c:v>
                </c:pt>
                <c:pt idx="34">
                  <c:v>2333.7645247791729</c:v>
                </c:pt>
                <c:pt idx="35">
                  <c:v>2375.4314859207002</c:v>
                </c:pt>
                <c:pt idx="36">
                  <c:v>2503.9163678749724</c:v>
                </c:pt>
                <c:pt idx="37">
                  <c:v>2609.6192380588286</c:v>
                </c:pt>
                <c:pt idx="38">
                  <c:v>2641.2778374076556</c:v>
                </c:pt>
                <c:pt idx="39">
                  <c:v>2817.6959073521525</c:v>
                </c:pt>
                <c:pt idx="40">
                  <c:v>3154.2607883160977</c:v>
                </c:pt>
                <c:pt idx="41">
                  <c:v>3279.1900492532609</c:v>
                </c:pt>
                <c:pt idx="42">
                  <c:v>3279.1900492532609</c:v>
                </c:pt>
                <c:pt idx="43">
                  <c:v>3279.1900492532609</c:v>
                </c:pt>
                <c:pt idx="44">
                  <c:v>3451.1106635147867</c:v>
                </c:pt>
                <c:pt idx="45">
                  <c:v>3656.3265492538289</c:v>
                </c:pt>
                <c:pt idx="46">
                  <c:v>3656.3265492538289</c:v>
                </c:pt>
                <c:pt idx="47">
                  <c:v>3656.3265492538289</c:v>
                </c:pt>
                <c:pt idx="48">
                  <c:v>3656.3265492538289</c:v>
                </c:pt>
                <c:pt idx="49">
                  <c:v>3656.3265492538289</c:v>
                </c:pt>
                <c:pt idx="50">
                  <c:v>3815.6632277314989</c:v>
                </c:pt>
                <c:pt idx="51">
                  <c:v>3872.315364414218</c:v>
                </c:pt>
                <c:pt idx="52">
                  <c:v>4011.699528902614</c:v>
                </c:pt>
                <c:pt idx="53">
                  <c:v>4195.5150777909294</c:v>
                </c:pt>
                <c:pt idx="54">
                  <c:v>4195.5150777909294</c:v>
                </c:pt>
                <c:pt idx="55">
                  <c:v>4195.5150777909294</c:v>
                </c:pt>
                <c:pt idx="56">
                  <c:v>4195.5150777909294</c:v>
                </c:pt>
                <c:pt idx="57">
                  <c:v>4195.5150777909294</c:v>
                </c:pt>
                <c:pt idx="58">
                  <c:v>4255.679367032546</c:v>
                </c:pt>
                <c:pt idx="59">
                  <c:v>4255.679367032546</c:v>
                </c:pt>
                <c:pt idx="60">
                  <c:v>4686.4461985874123</c:v>
                </c:pt>
                <c:pt idx="61">
                  <c:v>4686.4461985874123</c:v>
                </c:pt>
                <c:pt idx="62">
                  <c:v>4686.4461985874123</c:v>
                </c:pt>
                <c:pt idx="63">
                  <c:v>4686.4461985874123</c:v>
                </c:pt>
                <c:pt idx="64">
                  <c:v>4686.4461985874123</c:v>
                </c:pt>
                <c:pt idx="65">
                  <c:v>4686.4461985874123</c:v>
                </c:pt>
                <c:pt idx="66">
                  <c:v>4686.4461985874123</c:v>
                </c:pt>
                <c:pt idx="67">
                  <c:v>4686.4461985874123</c:v>
                </c:pt>
                <c:pt idx="68">
                  <c:v>4686.4461985874123</c:v>
                </c:pt>
                <c:pt idx="69">
                  <c:v>4686.4461985874123</c:v>
                </c:pt>
                <c:pt idx="70">
                  <c:v>4686.4461985874123</c:v>
                </c:pt>
                <c:pt idx="71">
                  <c:v>4686.4461985874123</c:v>
                </c:pt>
                <c:pt idx="72">
                  <c:v>4782.783704441882</c:v>
                </c:pt>
                <c:pt idx="73">
                  <c:v>4871.7262781472655</c:v>
                </c:pt>
                <c:pt idx="74">
                  <c:v>4970.2562119228869</c:v>
                </c:pt>
                <c:pt idx="75">
                  <c:v>5048.2187135733529</c:v>
                </c:pt>
                <c:pt idx="76">
                  <c:v>5156.0100746522457</c:v>
                </c:pt>
                <c:pt idx="77">
                  <c:v>5307.2407550300923</c:v>
                </c:pt>
                <c:pt idx="78">
                  <c:v>5307.2407550300923</c:v>
                </c:pt>
                <c:pt idx="79">
                  <c:v>5307.2407550300923</c:v>
                </c:pt>
                <c:pt idx="80">
                  <c:v>5491.1773747429297</c:v>
                </c:pt>
                <c:pt idx="81">
                  <c:v>5607.7746729850614</c:v>
                </c:pt>
                <c:pt idx="82">
                  <c:v>5695.4675789042067</c:v>
                </c:pt>
                <c:pt idx="83">
                  <c:v>5719.0850908501716</c:v>
                </c:pt>
                <c:pt idx="84">
                  <c:v>5763.8711080296189</c:v>
                </c:pt>
                <c:pt idx="85">
                  <c:v>5986.7050569630328</c:v>
                </c:pt>
                <c:pt idx="86">
                  <c:v>6051.3811997093517</c:v>
                </c:pt>
                <c:pt idx="87">
                  <c:v>6051.3811997093517</c:v>
                </c:pt>
                <c:pt idx="88">
                  <c:v>6051.3811997093517</c:v>
                </c:pt>
                <c:pt idx="89">
                  <c:v>6719.824241319101</c:v>
                </c:pt>
                <c:pt idx="90">
                  <c:v>6719.824241319101</c:v>
                </c:pt>
                <c:pt idx="91">
                  <c:v>6726.5439892541135</c:v>
                </c:pt>
                <c:pt idx="92">
                  <c:v>6785.52431715885</c:v>
                </c:pt>
                <c:pt idx="93">
                  <c:v>6871.3279267045618</c:v>
                </c:pt>
                <c:pt idx="94">
                  <c:v>7179.6137023771726</c:v>
                </c:pt>
                <c:pt idx="95">
                  <c:v>7199.6199881607117</c:v>
                </c:pt>
                <c:pt idx="96">
                  <c:v>7199.6199881607117</c:v>
                </c:pt>
                <c:pt idx="97">
                  <c:v>7869.5836572165144</c:v>
                </c:pt>
                <c:pt idx="98">
                  <c:v>7928.4748662569655</c:v>
                </c:pt>
                <c:pt idx="99">
                  <c:v>8064.4551640713989</c:v>
                </c:pt>
                <c:pt idx="100">
                  <c:v>8205.6923146961853</c:v>
                </c:pt>
                <c:pt idx="101">
                  <c:v>8302.6429061683666</c:v>
                </c:pt>
                <c:pt idx="102">
                  <c:v>8423.6848459220819</c:v>
                </c:pt>
                <c:pt idx="103">
                  <c:v>8616.4331093412293</c:v>
                </c:pt>
                <c:pt idx="104">
                  <c:v>8616.4331093412293</c:v>
                </c:pt>
                <c:pt idx="105">
                  <c:v>8733.0718268150958</c:v>
                </c:pt>
                <c:pt idx="106">
                  <c:v>8733.0718268150958</c:v>
                </c:pt>
                <c:pt idx="107">
                  <c:v>9602.1205231629501</c:v>
                </c:pt>
                <c:pt idx="108">
                  <c:v>9832.4202770663724</c:v>
                </c:pt>
                <c:pt idx="109">
                  <c:v>9922.0716489915776</c:v>
                </c:pt>
                <c:pt idx="110">
                  <c:v>10073.054163835339</c:v>
                </c:pt>
                <c:pt idx="111">
                  <c:v>10157.592801035051</c:v>
                </c:pt>
                <c:pt idx="112">
                  <c:v>10295.498631327611</c:v>
                </c:pt>
                <c:pt idx="113">
                  <c:v>10423.421138031244</c:v>
                </c:pt>
                <c:pt idx="114">
                  <c:v>10435.359368411453</c:v>
                </c:pt>
                <c:pt idx="115">
                  <c:v>10903.298927823671</c:v>
                </c:pt>
                <c:pt idx="116">
                  <c:v>11428.110195060604</c:v>
                </c:pt>
                <c:pt idx="117">
                  <c:v>11603.07330051494</c:v>
                </c:pt>
                <c:pt idx="118">
                  <c:v>11676.711774005051</c:v>
                </c:pt>
                <c:pt idx="119">
                  <c:v>11767.966340691735</c:v>
                </c:pt>
                <c:pt idx="120">
                  <c:v>11913.539844302002</c:v>
                </c:pt>
                <c:pt idx="121">
                  <c:v>12043.370219949162</c:v>
                </c:pt>
                <c:pt idx="122">
                  <c:v>12194.105417937781</c:v>
                </c:pt>
                <c:pt idx="123">
                  <c:v>12383.101839755236</c:v>
                </c:pt>
                <c:pt idx="124">
                  <c:v>12535.810265975475</c:v>
                </c:pt>
                <c:pt idx="125">
                  <c:v>12546.094343102715</c:v>
                </c:pt>
                <c:pt idx="126">
                  <c:v>12619.640600807707</c:v>
                </c:pt>
                <c:pt idx="127">
                  <c:v>13151.610009408865</c:v>
                </c:pt>
                <c:pt idx="128">
                  <c:v>13151.610009408865</c:v>
                </c:pt>
                <c:pt idx="129">
                  <c:v>13151.610009408865</c:v>
                </c:pt>
                <c:pt idx="130">
                  <c:v>13151.610009408865</c:v>
                </c:pt>
                <c:pt idx="131">
                  <c:v>13151.610009408865</c:v>
                </c:pt>
                <c:pt idx="132">
                  <c:v>13151.610009408865</c:v>
                </c:pt>
                <c:pt idx="133">
                  <c:v>13151.610009408865</c:v>
                </c:pt>
                <c:pt idx="134">
                  <c:v>13151.610009408865</c:v>
                </c:pt>
                <c:pt idx="135">
                  <c:v>13685.019185901059</c:v>
                </c:pt>
                <c:pt idx="136">
                  <c:v>13685.019185901059</c:v>
                </c:pt>
                <c:pt idx="137">
                  <c:v>13685.019185901059</c:v>
                </c:pt>
                <c:pt idx="138">
                  <c:v>13685.019185901059</c:v>
                </c:pt>
                <c:pt idx="139">
                  <c:v>13685.019185901059</c:v>
                </c:pt>
                <c:pt idx="140">
                  <c:v>13685.019185901059</c:v>
                </c:pt>
                <c:pt idx="141">
                  <c:v>13685.019185901059</c:v>
                </c:pt>
                <c:pt idx="142">
                  <c:v>13685.019185901059</c:v>
                </c:pt>
                <c:pt idx="143">
                  <c:v>13685.019185901059</c:v>
                </c:pt>
                <c:pt idx="144">
                  <c:v>13953.78138899031</c:v>
                </c:pt>
                <c:pt idx="145">
                  <c:v>13953.78138899031</c:v>
                </c:pt>
                <c:pt idx="146">
                  <c:v>13953.78138899031</c:v>
                </c:pt>
                <c:pt idx="147">
                  <c:v>13953.78138899031</c:v>
                </c:pt>
                <c:pt idx="148">
                  <c:v>13953.78138899031</c:v>
                </c:pt>
                <c:pt idx="149">
                  <c:v>13953.78138899031</c:v>
                </c:pt>
                <c:pt idx="150">
                  <c:v>13953.78138899031</c:v>
                </c:pt>
                <c:pt idx="151">
                  <c:v>13953.78138899031</c:v>
                </c:pt>
                <c:pt idx="152">
                  <c:v>13953.78138899031</c:v>
                </c:pt>
                <c:pt idx="153">
                  <c:v>13953.78138899031</c:v>
                </c:pt>
                <c:pt idx="154">
                  <c:v>13953.78138899031</c:v>
                </c:pt>
                <c:pt idx="155">
                  <c:v>13953.78138899031</c:v>
                </c:pt>
                <c:pt idx="156">
                  <c:v>13953.78138899031</c:v>
                </c:pt>
                <c:pt idx="157">
                  <c:v>13953.78138899031</c:v>
                </c:pt>
                <c:pt idx="158">
                  <c:v>13953.78138899031</c:v>
                </c:pt>
                <c:pt idx="159">
                  <c:v>13953.78138899031</c:v>
                </c:pt>
                <c:pt idx="160">
                  <c:v>13953.78138899031</c:v>
                </c:pt>
                <c:pt idx="161">
                  <c:v>13953.78138899031</c:v>
                </c:pt>
                <c:pt idx="162">
                  <c:v>13953.78138899031</c:v>
                </c:pt>
                <c:pt idx="163">
                  <c:v>13953.78138899031</c:v>
                </c:pt>
                <c:pt idx="164">
                  <c:v>13953.78138899031</c:v>
                </c:pt>
                <c:pt idx="165">
                  <c:v>13953.78138899031</c:v>
                </c:pt>
                <c:pt idx="166">
                  <c:v>13953.78138899031</c:v>
                </c:pt>
                <c:pt idx="167">
                  <c:v>13953.78138899031</c:v>
                </c:pt>
                <c:pt idx="168">
                  <c:v>13953.78138899031</c:v>
                </c:pt>
                <c:pt idx="169">
                  <c:v>13953.78138899031</c:v>
                </c:pt>
                <c:pt idx="170">
                  <c:v>13953.78138899031</c:v>
                </c:pt>
                <c:pt idx="171">
                  <c:v>13953.78138899031</c:v>
                </c:pt>
                <c:pt idx="172">
                  <c:v>13953.78138899031</c:v>
                </c:pt>
                <c:pt idx="173">
                  <c:v>13953.78138899031</c:v>
                </c:pt>
                <c:pt idx="174">
                  <c:v>13953.78138899031</c:v>
                </c:pt>
                <c:pt idx="175">
                  <c:v>13953.78138899031</c:v>
                </c:pt>
                <c:pt idx="176">
                  <c:v>13953.78138899031</c:v>
                </c:pt>
                <c:pt idx="177">
                  <c:v>13953.78138899031</c:v>
                </c:pt>
                <c:pt idx="178">
                  <c:v>13953.78138899031</c:v>
                </c:pt>
                <c:pt idx="179">
                  <c:v>13953.78138899031</c:v>
                </c:pt>
                <c:pt idx="180">
                  <c:v>13953.78138899031</c:v>
                </c:pt>
                <c:pt idx="181">
                  <c:v>13953.78138899031</c:v>
                </c:pt>
                <c:pt idx="182">
                  <c:v>13953.78138899031</c:v>
                </c:pt>
                <c:pt idx="183">
                  <c:v>13953.78138899031</c:v>
                </c:pt>
                <c:pt idx="184">
                  <c:v>13953.78138899031</c:v>
                </c:pt>
                <c:pt idx="185">
                  <c:v>13953.78138899031</c:v>
                </c:pt>
                <c:pt idx="186">
                  <c:v>13953.78138899031</c:v>
                </c:pt>
                <c:pt idx="187">
                  <c:v>13953.78138899031</c:v>
                </c:pt>
                <c:pt idx="188">
                  <c:v>13953.78138899031</c:v>
                </c:pt>
                <c:pt idx="189">
                  <c:v>13953.78138899031</c:v>
                </c:pt>
                <c:pt idx="190">
                  <c:v>13953.78138899031</c:v>
                </c:pt>
                <c:pt idx="191">
                  <c:v>13953.78138899031</c:v>
                </c:pt>
                <c:pt idx="192">
                  <c:v>13953.78138899031</c:v>
                </c:pt>
                <c:pt idx="193">
                  <c:v>13953.78138899031</c:v>
                </c:pt>
                <c:pt idx="194">
                  <c:v>13953.78138899031</c:v>
                </c:pt>
                <c:pt idx="195">
                  <c:v>13953.78138899031</c:v>
                </c:pt>
                <c:pt idx="196">
                  <c:v>13953.78138899031</c:v>
                </c:pt>
                <c:pt idx="197">
                  <c:v>13953.78138899031</c:v>
                </c:pt>
                <c:pt idx="198">
                  <c:v>13953.78138899031</c:v>
                </c:pt>
                <c:pt idx="199">
                  <c:v>13953.78138899031</c:v>
                </c:pt>
                <c:pt idx="200">
                  <c:v>13953.78138899031</c:v>
                </c:pt>
                <c:pt idx="201">
                  <c:v>13953.78138899031</c:v>
                </c:pt>
                <c:pt idx="202">
                  <c:v>13953.78138899031</c:v>
                </c:pt>
                <c:pt idx="203">
                  <c:v>13953.78138899031</c:v>
                </c:pt>
                <c:pt idx="204">
                  <c:v>13953.78138899031</c:v>
                </c:pt>
                <c:pt idx="205">
                  <c:v>13953.78138899031</c:v>
                </c:pt>
                <c:pt idx="206">
                  <c:v>13953.78138899031</c:v>
                </c:pt>
                <c:pt idx="207">
                  <c:v>13953.78138899031</c:v>
                </c:pt>
                <c:pt idx="208">
                  <c:v>13953.78138899031</c:v>
                </c:pt>
                <c:pt idx="209">
                  <c:v>13953.78138899031</c:v>
                </c:pt>
                <c:pt idx="210">
                  <c:v>13953.78138899031</c:v>
                </c:pt>
                <c:pt idx="211">
                  <c:v>13953.78138899031</c:v>
                </c:pt>
                <c:pt idx="212">
                  <c:v>13953.78138899031</c:v>
                </c:pt>
                <c:pt idx="213">
                  <c:v>13953.78138899031</c:v>
                </c:pt>
                <c:pt idx="214">
                  <c:v>15275.230276127822</c:v>
                </c:pt>
                <c:pt idx="215">
                  <c:v>15509.990430655063</c:v>
                </c:pt>
                <c:pt idx="216">
                  <c:v>15613.566072186371</c:v>
                </c:pt>
                <c:pt idx="217">
                  <c:v>15634.312766996331</c:v>
                </c:pt>
                <c:pt idx="218">
                  <c:v>15835.160726757407</c:v>
                </c:pt>
                <c:pt idx="219">
                  <c:v>15835.160726757407</c:v>
                </c:pt>
                <c:pt idx="220">
                  <c:v>15835.160726757407</c:v>
                </c:pt>
                <c:pt idx="221">
                  <c:v>15835.160726757407</c:v>
                </c:pt>
                <c:pt idx="222">
                  <c:v>15835.160726757407</c:v>
                </c:pt>
                <c:pt idx="223">
                  <c:v>15835.160726757407</c:v>
                </c:pt>
                <c:pt idx="224">
                  <c:v>15835.160726757407</c:v>
                </c:pt>
                <c:pt idx="225">
                  <c:v>15835.160726757407</c:v>
                </c:pt>
                <c:pt idx="226">
                  <c:v>15835.160726757407</c:v>
                </c:pt>
                <c:pt idx="227">
                  <c:v>17320.261353586087</c:v>
                </c:pt>
                <c:pt idx="228">
                  <c:v>17475.014484886546</c:v>
                </c:pt>
                <c:pt idx="229">
                  <c:v>17520.040167116298</c:v>
                </c:pt>
                <c:pt idx="230">
                  <c:v>17621.895716360046</c:v>
                </c:pt>
                <c:pt idx="231">
                  <c:v>17710.526594598468</c:v>
                </c:pt>
                <c:pt idx="232">
                  <c:v>17913.055977272637</c:v>
                </c:pt>
                <c:pt idx="233">
                  <c:v>18111.458196782172</c:v>
                </c:pt>
                <c:pt idx="234">
                  <c:v>18478.020902897631</c:v>
                </c:pt>
                <c:pt idx="235">
                  <c:v>18779.842424532704</c:v>
                </c:pt>
                <c:pt idx="236">
                  <c:v>19009.357450985546</c:v>
                </c:pt>
                <c:pt idx="237">
                  <c:v>19253.217849511682</c:v>
                </c:pt>
                <c:pt idx="238">
                  <c:v>19253.217849511682</c:v>
                </c:pt>
                <c:pt idx="239">
                  <c:v>19279.35076158278</c:v>
                </c:pt>
                <c:pt idx="240">
                  <c:v>19404.175506855951</c:v>
                </c:pt>
                <c:pt idx="241">
                  <c:v>19522.665696871314</c:v>
                </c:pt>
                <c:pt idx="242">
                  <c:v>19769.160574087611</c:v>
                </c:pt>
                <c:pt idx="243">
                  <c:v>19919.424059903155</c:v>
                </c:pt>
                <c:pt idx="244">
                  <c:v>20020.382699011912</c:v>
                </c:pt>
                <c:pt idx="245">
                  <c:v>20101.61560979153</c:v>
                </c:pt>
                <c:pt idx="246">
                  <c:v>20190.473434150248</c:v>
                </c:pt>
                <c:pt idx="247">
                  <c:v>20291.699256216725</c:v>
                </c:pt>
                <c:pt idx="248">
                  <c:v>20291.699256216725</c:v>
                </c:pt>
                <c:pt idx="249">
                  <c:v>20291.699256216725</c:v>
                </c:pt>
                <c:pt idx="250">
                  <c:v>20291.699256216725</c:v>
                </c:pt>
                <c:pt idx="251">
                  <c:v>20291.699256216725</c:v>
                </c:pt>
                <c:pt idx="252">
                  <c:v>20325.76935100284</c:v>
                </c:pt>
                <c:pt idx="253">
                  <c:v>20325.76935100284</c:v>
                </c:pt>
                <c:pt idx="254">
                  <c:v>20347.781256642847</c:v>
                </c:pt>
                <c:pt idx="255">
                  <c:v>20972.542253570515</c:v>
                </c:pt>
                <c:pt idx="256">
                  <c:v>20972.542253570515</c:v>
                </c:pt>
                <c:pt idx="257">
                  <c:v>20972.542253570515</c:v>
                </c:pt>
                <c:pt idx="258">
                  <c:v>20972.542253570515</c:v>
                </c:pt>
                <c:pt idx="259">
                  <c:v>20972.542253570515</c:v>
                </c:pt>
                <c:pt idx="260">
                  <c:v>20972.542253570515</c:v>
                </c:pt>
                <c:pt idx="261">
                  <c:v>21727.10989706566</c:v>
                </c:pt>
                <c:pt idx="262">
                  <c:v>21727.10989706566</c:v>
                </c:pt>
                <c:pt idx="263">
                  <c:v>21727.10989706566</c:v>
                </c:pt>
                <c:pt idx="264">
                  <c:v>21727.10989706566</c:v>
                </c:pt>
                <c:pt idx="265">
                  <c:v>21727.10989706566</c:v>
                </c:pt>
                <c:pt idx="266">
                  <c:v>21727.10989706566</c:v>
                </c:pt>
                <c:pt idx="267">
                  <c:v>21727.10989706566</c:v>
                </c:pt>
                <c:pt idx="268">
                  <c:v>21727.10989706566</c:v>
                </c:pt>
                <c:pt idx="269">
                  <c:v>21727.10989706566</c:v>
                </c:pt>
                <c:pt idx="270">
                  <c:v>21727.10989706566</c:v>
                </c:pt>
                <c:pt idx="271">
                  <c:v>21727.10989706566</c:v>
                </c:pt>
                <c:pt idx="272">
                  <c:v>21727.10989706566</c:v>
                </c:pt>
                <c:pt idx="273">
                  <c:v>21727.10989706566</c:v>
                </c:pt>
                <c:pt idx="274">
                  <c:v>21727.10989706566</c:v>
                </c:pt>
                <c:pt idx="275">
                  <c:v>21727.10989706566</c:v>
                </c:pt>
                <c:pt idx="276">
                  <c:v>21727.10989706566</c:v>
                </c:pt>
                <c:pt idx="277">
                  <c:v>21727.10989706566</c:v>
                </c:pt>
                <c:pt idx="278">
                  <c:v>21727.10989706566</c:v>
                </c:pt>
                <c:pt idx="279">
                  <c:v>21727.10989706566</c:v>
                </c:pt>
                <c:pt idx="280">
                  <c:v>21727.10989706566</c:v>
                </c:pt>
                <c:pt idx="281">
                  <c:v>21727.10989706566</c:v>
                </c:pt>
                <c:pt idx="282">
                  <c:v>21727.10989706566</c:v>
                </c:pt>
                <c:pt idx="283">
                  <c:v>21727.10989706566</c:v>
                </c:pt>
                <c:pt idx="284">
                  <c:v>21727.10989706566</c:v>
                </c:pt>
                <c:pt idx="285">
                  <c:v>21727.10989706566</c:v>
                </c:pt>
                <c:pt idx="286">
                  <c:v>21727.10989706566</c:v>
                </c:pt>
                <c:pt idx="287">
                  <c:v>21727.10989706566</c:v>
                </c:pt>
                <c:pt idx="288">
                  <c:v>21727.10989706566</c:v>
                </c:pt>
                <c:pt idx="289">
                  <c:v>21727.10989706566</c:v>
                </c:pt>
                <c:pt idx="290">
                  <c:v>21727.10989706566</c:v>
                </c:pt>
                <c:pt idx="291">
                  <c:v>21727.10989706566</c:v>
                </c:pt>
                <c:pt idx="292">
                  <c:v>21727.10989706566</c:v>
                </c:pt>
                <c:pt idx="293">
                  <c:v>21727.10989706566</c:v>
                </c:pt>
                <c:pt idx="294">
                  <c:v>21727.10989706566</c:v>
                </c:pt>
                <c:pt idx="295">
                  <c:v>21727.10989706566</c:v>
                </c:pt>
                <c:pt idx="296">
                  <c:v>21727.10989706566</c:v>
                </c:pt>
                <c:pt idx="297">
                  <c:v>21727.10989706566</c:v>
                </c:pt>
                <c:pt idx="298">
                  <c:v>21727.10989706566</c:v>
                </c:pt>
                <c:pt idx="299">
                  <c:v>21727.10989706566</c:v>
                </c:pt>
                <c:pt idx="300">
                  <c:v>21727.10989706566</c:v>
                </c:pt>
                <c:pt idx="301">
                  <c:v>21727.10989706566</c:v>
                </c:pt>
                <c:pt idx="302">
                  <c:v>21727.10989706566</c:v>
                </c:pt>
                <c:pt idx="303">
                  <c:v>21727.10989706566</c:v>
                </c:pt>
                <c:pt idx="304">
                  <c:v>21727.10989706566</c:v>
                </c:pt>
                <c:pt idx="305">
                  <c:v>21727.10989706566</c:v>
                </c:pt>
                <c:pt idx="306">
                  <c:v>21727.10989706566</c:v>
                </c:pt>
                <c:pt idx="307">
                  <c:v>21727.10989706566</c:v>
                </c:pt>
                <c:pt idx="308">
                  <c:v>21727.10989706566</c:v>
                </c:pt>
                <c:pt idx="309">
                  <c:v>21727.10989706566</c:v>
                </c:pt>
                <c:pt idx="310">
                  <c:v>21727.10989706566</c:v>
                </c:pt>
                <c:pt idx="311">
                  <c:v>21727.10989706566</c:v>
                </c:pt>
                <c:pt idx="312">
                  <c:v>21727.10989706566</c:v>
                </c:pt>
                <c:pt idx="313">
                  <c:v>21727.10989706566</c:v>
                </c:pt>
                <c:pt idx="314">
                  <c:v>21727.10989706566</c:v>
                </c:pt>
                <c:pt idx="315">
                  <c:v>21727.10989706566</c:v>
                </c:pt>
                <c:pt idx="316">
                  <c:v>21727.10989706566</c:v>
                </c:pt>
                <c:pt idx="317">
                  <c:v>21727.10989706566</c:v>
                </c:pt>
                <c:pt idx="318">
                  <c:v>21727.10989706566</c:v>
                </c:pt>
                <c:pt idx="319">
                  <c:v>21727.10989706566</c:v>
                </c:pt>
                <c:pt idx="320">
                  <c:v>21727.10989706566</c:v>
                </c:pt>
                <c:pt idx="321">
                  <c:v>21727.10989706566</c:v>
                </c:pt>
                <c:pt idx="322">
                  <c:v>21727.10989706566</c:v>
                </c:pt>
                <c:pt idx="323">
                  <c:v>21727.10989706566</c:v>
                </c:pt>
                <c:pt idx="324">
                  <c:v>21727.10989706566</c:v>
                </c:pt>
                <c:pt idx="325">
                  <c:v>21727.10989706566</c:v>
                </c:pt>
                <c:pt idx="326">
                  <c:v>21727.10989706566</c:v>
                </c:pt>
                <c:pt idx="327">
                  <c:v>21727.10989706566</c:v>
                </c:pt>
                <c:pt idx="328">
                  <c:v>21727.10989706566</c:v>
                </c:pt>
                <c:pt idx="329">
                  <c:v>21727.10989706566</c:v>
                </c:pt>
                <c:pt idx="330">
                  <c:v>21727.10989706566</c:v>
                </c:pt>
                <c:pt idx="331">
                  <c:v>21727.10989706566</c:v>
                </c:pt>
                <c:pt idx="332">
                  <c:v>21727.10989706566</c:v>
                </c:pt>
                <c:pt idx="333">
                  <c:v>21727.10989706566</c:v>
                </c:pt>
                <c:pt idx="334">
                  <c:v>21727.10989706566</c:v>
                </c:pt>
                <c:pt idx="335">
                  <c:v>21727.10989706566</c:v>
                </c:pt>
                <c:pt idx="336">
                  <c:v>21727.10989706566</c:v>
                </c:pt>
                <c:pt idx="337">
                  <c:v>21727.10989706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0A-F74C-B120-86BB76F264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6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6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550.87163636855394</c:v>
                </c:pt>
                <c:pt idx="16">
                  <c:v>594.11585810524502</c:v>
                </c:pt>
                <c:pt idx="17">
                  <c:v>824.92746925753863</c:v>
                </c:pt>
                <c:pt idx="18">
                  <c:v>824.92746925753863</c:v>
                </c:pt>
                <c:pt idx="19">
                  <c:v>824.92746925753863</c:v>
                </c:pt>
                <c:pt idx="20">
                  <c:v>824.92746925753863</c:v>
                </c:pt>
                <c:pt idx="21">
                  <c:v>824.92746925753863</c:v>
                </c:pt>
                <c:pt idx="22">
                  <c:v>1128.233102593048</c:v>
                </c:pt>
                <c:pt idx="23">
                  <c:v>1240.4590480467041</c:v>
                </c:pt>
                <c:pt idx="24">
                  <c:v>1328.1951159363584</c:v>
                </c:pt>
                <c:pt idx="25">
                  <c:v>1479.0437892175732</c:v>
                </c:pt>
                <c:pt idx="26">
                  <c:v>1650.1147673497262</c:v>
                </c:pt>
                <c:pt idx="27">
                  <c:v>1698.319094354199</c:v>
                </c:pt>
                <c:pt idx="28">
                  <c:v>1698.319094354199</c:v>
                </c:pt>
                <c:pt idx="29">
                  <c:v>1698.319094354199</c:v>
                </c:pt>
                <c:pt idx="30">
                  <c:v>1811.165218452998</c:v>
                </c:pt>
                <c:pt idx="31">
                  <c:v>2220.8471745506745</c:v>
                </c:pt>
                <c:pt idx="32">
                  <c:v>2220.8471745506745</c:v>
                </c:pt>
                <c:pt idx="33">
                  <c:v>2291.4624952834333</c:v>
                </c:pt>
                <c:pt idx="34">
                  <c:v>2333.7645247791729</c:v>
                </c:pt>
                <c:pt idx="35">
                  <c:v>2375.4314859207002</c:v>
                </c:pt>
                <c:pt idx="36">
                  <c:v>2503.9163678749724</c:v>
                </c:pt>
                <c:pt idx="37">
                  <c:v>2609.6192380588286</c:v>
                </c:pt>
                <c:pt idx="38">
                  <c:v>2641.2778374076556</c:v>
                </c:pt>
                <c:pt idx="39">
                  <c:v>2817.6959073521525</c:v>
                </c:pt>
                <c:pt idx="40">
                  <c:v>3154.2607883160977</c:v>
                </c:pt>
                <c:pt idx="41">
                  <c:v>3279.1900492532609</c:v>
                </c:pt>
                <c:pt idx="42">
                  <c:v>3279.1900492532609</c:v>
                </c:pt>
                <c:pt idx="43">
                  <c:v>3279.1900492532609</c:v>
                </c:pt>
                <c:pt idx="44">
                  <c:v>3451.1106635147867</c:v>
                </c:pt>
                <c:pt idx="45">
                  <c:v>3656.3265492538289</c:v>
                </c:pt>
                <c:pt idx="46">
                  <c:v>3656.3265492538289</c:v>
                </c:pt>
                <c:pt idx="47">
                  <c:v>3656.3265492538289</c:v>
                </c:pt>
                <c:pt idx="48">
                  <c:v>3656.3265492538289</c:v>
                </c:pt>
                <c:pt idx="49">
                  <c:v>3656.3265492538289</c:v>
                </c:pt>
                <c:pt idx="50">
                  <c:v>3815.6632277314989</c:v>
                </c:pt>
                <c:pt idx="51">
                  <c:v>3872.315364414218</c:v>
                </c:pt>
                <c:pt idx="52">
                  <c:v>4011.699528902614</c:v>
                </c:pt>
                <c:pt idx="53">
                  <c:v>4195.5150777909294</c:v>
                </c:pt>
                <c:pt idx="54">
                  <c:v>4195.5150777909294</c:v>
                </c:pt>
                <c:pt idx="55">
                  <c:v>4195.5150777909294</c:v>
                </c:pt>
                <c:pt idx="56">
                  <c:v>4195.5150777909294</c:v>
                </c:pt>
                <c:pt idx="57">
                  <c:v>4195.5150777909294</c:v>
                </c:pt>
                <c:pt idx="58">
                  <c:v>4255.679367032546</c:v>
                </c:pt>
                <c:pt idx="59">
                  <c:v>4255.679367032546</c:v>
                </c:pt>
                <c:pt idx="60">
                  <c:v>4686.4461985874123</c:v>
                </c:pt>
                <c:pt idx="61">
                  <c:v>4686.4461985874123</c:v>
                </c:pt>
                <c:pt idx="62">
                  <c:v>4686.4461985874123</c:v>
                </c:pt>
                <c:pt idx="63">
                  <c:v>4686.4461985874123</c:v>
                </c:pt>
                <c:pt idx="64">
                  <c:v>4686.4461985874123</c:v>
                </c:pt>
                <c:pt idx="65">
                  <c:v>4686.4461985874123</c:v>
                </c:pt>
                <c:pt idx="66">
                  <c:v>4686.4461985874123</c:v>
                </c:pt>
                <c:pt idx="67">
                  <c:v>4686.4461985874123</c:v>
                </c:pt>
                <c:pt idx="68">
                  <c:v>4686.4461985874123</c:v>
                </c:pt>
                <c:pt idx="69">
                  <c:v>4686.4461985874123</c:v>
                </c:pt>
                <c:pt idx="70">
                  <c:v>4686.4461985874123</c:v>
                </c:pt>
                <c:pt idx="71">
                  <c:v>4686.4461985874123</c:v>
                </c:pt>
                <c:pt idx="72">
                  <c:v>4782.783704441882</c:v>
                </c:pt>
                <c:pt idx="73">
                  <c:v>4871.7262781472655</c:v>
                </c:pt>
                <c:pt idx="74">
                  <c:v>4970.2562119228869</c:v>
                </c:pt>
                <c:pt idx="75">
                  <c:v>5048.2187135733529</c:v>
                </c:pt>
                <c:pt idx="76">
                  <c:v>5156.0100746522457</c:v>
                </c:pt>
                <c:pt idx="77">
                  <c:v>5307.2407550300923</c:v>
                </c:pt>
                <c:pt idx="78">
                  <c:v>5307.2407550300923</c:v>
                </c:pt>
                <c:pt idx="79">
                  <c:v>5307.2407550300923</c:v>
                </c:pt>
                <c:pt idx="80">
                  <c:v>5491.1773747429297</c:v>
                </c:pt>
                <c:pt idx="81">
                  <c:v>5607.7746729850614</c:v>
                </c:pt>
                <c:pt idx="82">
                  <c:v>5695.4675789042067</c:v>
                </c:pt>
                <c:pt idx="83">
                  <c:v>5719.0850908501716</c:v>
                </c:pt>
                <c:pt idx="84">
                  <c:v>5763.8711080296189</c:v>
                </c:pt>
                <c:pt idx="85">
                  <c:v>5986.7050569630328</c:v>
                </c:pt>
                <c:pt idx="86">
                  <c:v>6051.3811997093517</c:v>
                </c:pt>
                <c:pt idx="87">
                  <c:v>6051.3811997093517</c:v>
                </c:pt>
                <c:pt idx="88">
                  <c:v>6051.3811997093517</c:v>
                </c:pt>
                <c:pt idx="89">
                  <c:v>6719.824241319101</c:v>
                </c:pt>
                <c:pt idx="90">
                  <c:v>6719.824241319101</c:v>
                </c:pt>
                <c:pt idx="91">
                  <c:v>6726.5439892541135</c:v>
                </c:pt>
                <c:pt idx="92">
                  <c:v>6785.52431715885</c:v>
                </c:pt>
                <c:pt idx="93">
                  <c:v>6871.3279267045618</c:v>
                </c:pt>
                <c:pt idx="94">
                  <c:v>7179.6137023771726</c:v>
                </c:pt>
                <c:pt idx="95">
                  <c:v>7199.6199881607117</c:v>
                </c:pt>
                <c:pt idx="96">
                  <c:v>7199.6199881607117</c:v>
                </c:pt>
                <c:pt idx="97">
                  <c:v>7869.5836572165144</c:v>
                </c:pt>
                <c:pt idx="98">
                  <c:v>7928.4748662569655</c:v>
                </c:pt>
                <c:pt idx="99">
                  <c:v>8064.4551640713989</c:v>
                </c:pt>
                <c:pt idx="100">
                  <c:v>8205.6923146961853</c:v>
                </c:pt>
                <c:pt idx="101">
                  <c:v>8302.6429061683666</c:v>
                </c:pt>
                <c:pt idx="102">
                  <c:v>8423.6848459220819</c:v>
                </c:pt>
                <c:pt idx="103">
                  <c:v>8616.4331093412293</c:v>
                </c:pt>
                <c:pt idx="104">
                  <c:v>8616.4331093412293</c:v>
                </c:pt>
                <c:pt idx="105">
                  <c:v>8733.0718268150958</c:v>
                </c:pt>
                <c:pt idx="106">
                  <c:v>8733.0718268150958</c:v>
                </c:pt>
                <c:pt idx="107">
                  <c:v>9602.1205231629501</c:v>
                </c:pt>
                <c:pt idx="108">
                  <c:v>9832.4202770663724</c:v>
                </c:pt>
                <c:pt idx="109">
                  <c:v>9922.0716489915776</c:v>
                </c:pt>
                <c:pt idx="110">
                  <c:v>10073.054163835339</c:v>
                </c:pt>
                <c:pt idx="111">
                  <c:v>10157.592801035051</c:v>
                </c:pt>
                <c:pt idx="112">
                  <c:v>10295.498631327611</c:v>
                </c:pt>
                <c:pt idx="113">
                  <c:v>10423.421138031244</c:v>
                </c:pt>
                <c:pt idx="114">
                  <c:v>10435.359368411453</c:v>
                </c:pt>
                <c:pt idx="115">
                  <c:v>10903.298927823671</c:v>
                </c:pt>
                <c:pt idx="116">
                  <c:v>11428.110195060604</c:v>
                </c:pt>
                <c:pt idx="117">
                  <c:v>11603.07330051494</c:v>
                </c:pt>
                <c:pt idx="118">
                  <c:v>11676.711774005051</c:v>
                </c:pt>
                <c:pt idx="119">
                  <c:v>11767.966340691735</c:v>
                </c:pt>
                <c:pt idx="120">
                  <c:v>11913.539844302002</c:v>
                </c:pt>
                <c:pt idx="121">
                  <c:v>12043.370219949162</c:v>
                </c:pt>
                <c:pt idx="122">
                  <c:v>12194.105417937781</c:v>
                </c:pt>
                <c:pt idx="123">
                  <c:v>12383.101839755236</c:v>
                </c:pt>
                <c:pt idx="124">
                  <c:v>12535.810265975475</c:v>
                </c:pt>
                <c:pt idx="125">
                  <c:v>12546.094343102715</c:v>
                </c:pt>
                <c:pt idx="126">
                  <c:v>12619.640600807707</c:v>
                </c:pt>
                <c:pt idx="127">
                  <c:v>13151.610009408865</c:v>
                </c:pt>
                <c:pt idx="128">
                  <c:v>13151.610009408865</c:v>
                </c:pt>
                <c:pt idx="129">
                  <c:v>13151.610009408865</c:v>
                </c:pt>
                <c:pt idx="130">
                  <c:v>13151.610009408865</c:v>
                </c:pt>
                <c:pt idx="131">
                  <c:v>13151.610009408865</c:v>
                </c:pt>
                <c:pt idx="132">
                  <c:v>13151.610009408865</c:v>
                </c:pt>
                <c:pt idx="133">
                  <c:v>13151.610009408865</c:v>
                </c:pt>
                <c:pt idx="134">
                  <c:v>13151.610009408865</c:v>
                </c:pt>
                <c:pt idx="135">
                  <c:v>13685.019185901059</c:v>
                </c:pt>
                <c:pt idx="136">
                  <c:v>13685.019185901059</c:v>
                </c:pt>
                <c:pt idx="137">
                  <c:v>13685.019185901059</c:v>
                </c:pt>
                <c:pt idx="138">
                  <c:v>13685.019185901059</c:v>
                </c:pt>
                <c:pt idx="139">
                  <c:v>13685.019185901059</c:v>
                </c:pt>
                <c:pt idx="140">
                  <c:v>13685.019185901059</c:v>
                </c:pt>
                <c:pt idx="141">
                  <c:v>13685.019185901059</c:v>
                </c:pt>
                <c:pt idx="142">
                  <c:v>13685.019185901059</c:v>
                </c:pt>
                <c:pt idx="143">
                  <c:v>13685.019185901059</c:v>
                </c:pt>
                <c:pt idx="144">
                  <c:v>13953.78138899031</c:v>
                </c:pt>
                <c:pt idx="145">
                  <c:v>13953.78138899031</c:v>
                </c:pt>
                <c:pt idx="146">
                  <c:v>13953.78138899031</c:v>
                </c:pt>
                <c:pt idx="147">
                  <c:v>13953.78138899031</c:v>
                </c:pt>
                <c:pt idx="148">
                  <c:v>13953.78138899031</c:v>
                </c:pt>
                <c:pt idx="149">
                  <c:v>13953.78138899031</c:v>
                </c:pt>
                <c:pt idx="150">
                  <c:v>13953.78138899031</c:v>
                </c:pt>
                <c:pt idx="151">
                  <c:v>13953.78138899031</c:v>
                </c:pt>
                <c:pt idx="152">
                  <c:v>13953.78138899031</c:v>
                </c:pt>
                <c:pt idx="153">
                  <c:v>13953.78138899031</c:v>
                </c:pt>
                <c:pt idx="154">
                  <c:v>13953.78138899031</c:v>
                </c:pt>
                <c:pt idx="155">
                  <c:v>13953.78138899031</c:v>
                </c:pt>
                <c:pt idx="156">
                  <c:v>13953.78138899031</c:v>
                </c:pt>
                <c:pt idx="157">
                  <c:v>13953.78138899031</c:v>
                </c:pt>
                <c:pt idx="158">
                  <c:v>13953.78138899031</c:v>
                </c:pt>
                <c:pt idx="159">
                  <c:v>13953.78138899031</c:v>
                </c:pt>
                <c:pt idx="160">
                  <c:v>13953.78138899031</c:v>
                </c:pt>
                <c:pt idx="161">
                  <c:v>13953.78138899031</c:v>
                </c:pt>
                <c:pt idx="162">
                  <c:v>13953.78138899031</c:v>
                </c:pt>
                <c:pt idx="163">
                  <c:v>13953.78138899031</c:v>
                </c:pt>
                <c:pt idx="164">
                  <c:v>13953.78138899031</c:v>
                </c:pt>
                <c:pt idx="165">
                  <c:v>13953.78138899031</c:v>
                </c:pt>
                <c:pt idx="166">
                  <c:v>13953.78138899031</c:v>
                </c:pt>
                <c:pt idx="167">
                  <c:v>13953.78138899031</c:v>
                </c:pt>
                <c:pt idx="168">
                  <c:v>13953.78138899031</c:v>
                </c:pt>
                <c:pt idx="169">
                  <c:v>13953.78138899031</c:v>
                </c:pt>
                <c:pt idx="170">
                  <c:v>13953.78138899031</c:v>
                </c:pt>
                <c:pt idx="171">
                  <c:v>13953.78138899031</c:v>
                </c:pt>
                <c:pt idx="172">
                  <c:v>13953.78138899031</c:v>
                </c:pt>
                <c:pt idx="173">
                  <c:v>13953.78138899031</c:v>
                </c:pt>
                <c:pt idx="174">
                  <c:v>13953.78138899031</c:v>
                </c:pt>
                <c:pt idx="175">
                  <c:v>13953.78138899031</c:v>
                </c:pt>
                <c:pt idx="176">
                  <c:v>13953.78138899031</c:v>
                </c:pt>
                <c:pt idx="177">
                  <c:v>13953.78138899031</c:v>
                </c:pt>
                <c:pt idx="178">
                  <c:v>13953.78138899031</c:v>
                </c:pt>
                <c:pt idx="179">
                  <c:v>13953.78138899031</c:v>
                </c:pt>
                <c:pt idx="180">
                  <c:v>13953.78138899031</c:v>
                </c:pt>
                <c:pt idx="181">
                  <c:v>13953.78138899031</c:v>
                </c:pt>
                <c:pt idx="182">
                  <c:v>13953.78138899031</c:v>
                </c:pt>
                <c:pt idx="183">
                  <c:v>13953.78138899031</c:v>
                </c:pt>
                <c:pt idx="184">
                  <c:v>13953.78138899031</c:v>
                </c:pt>
                <c:pt idx="185">
                  <c:v>13953.78138899031</c:v>
                </c:pt>
                <c:pt idx="186">
                  <c:v>13953.78138899031</c:v>
                </c:pt>
                <c:pt idx="187">
                  <c:v>13953.78138899031</c:v>
                </c:pt>
                <c:pt idx="188">
                  <c:v>13953.78138899031</c:v>
                </c:pt>
                <c:pt idx="189">
                  <c:v>13953.78138899031</c:v>
                </c:pt>
                <c:pt idx="190">
                  <c:v>13953.78138899031</c:v>
                </c:pt>
                <c:pt idx="191">
                  <c:v>13953.78138899031</c:v>
                </c:pt>
                <c:pt idx="192">
                  <c:v>13953.78138899031</c:v>
                </c:pt>
                <c:pt idx="193">
                  <c:v>13953.78138899031</c:v>
                </c:pt>
                <c:pt idx="194">
                  <c:v>13953.78138899031</c:v>
                </c:pt>
                <c:pt idx="195">
                  <c:v>13953.78138899031</c:v>
                </c:pt>
                <c:pt idx="196">
                  <c:v>13953.78138899031</c:v>
                </c:pt>
                <c:pt idx="197">
                  <c:v>13953.78138899031</c:v>
                </c:pt>
                <c:pt idx="198">
                  <c:v>13953.78138899031</c:v>
                </c:pt>
                <c:pt idx="199">
                  <c:v>13953.78138899031</c:v>
                </c:pt>
                <c:pt idx="200">
                  <c:v>13953.78138899031</c:v>
                </c:pt>
                <c:pt idx="201">
                  <c:v>13953.78138899031</c:v>
                </c:pt>
                <c:pt idx="202">
                  <c:v>13953.78138899031</c:v>
                </c:pt>
                <c:pt idx="203">
                  <c:v>13953.78138899031</c:v>
                </c:pt>
                <c:pt idx="204">
                  <c:v>13953.78138899031</c:v>
                </c:pt>
                <c:pt idx="205">
                  <c:v>13953.78138899031</c:v>
                </c:pt>
                <c:pt idx="206">
                  <c:v>13953.78138899031</c:v>
                </c:pt>
                <c:pt idx="207">
                  <c:v>13953.78138899031</c:v>
                </c:pt>
                <c:pt idx="208">
                  <c:v>13953.78138899031</c:v>
                </c:pt>
                <c:pt idx="209">
                  <c:v>13953.78138899031</c:v>
                </c:pt>
                <c:pt idx="210">
                  <c:v>13953.78138899031</c:v>
                </c:pt>
                <c:pt idx="211">
                  <c:v>13953.78138899031</c:v>
                </c:pt>
                <c:pt idx="212">
                  <c:v>13953.78138899031</c:v>
                </c:pt>
                <c:pt idx="213">
                  <c:v>13953.78138899031</c:v>
                </c:pt>
                <c:pt idx="214">
                  <c:v>15275.230276127822</c:v>
                </c:pt>
                <c:pt idx="215">
                  <c:v>15509.990430655063</c:v>
                </c:pt>
                <c:pt idx="216">
                  <c:v>15613.566072186371</c:v>
                </c:pt>
                <c:pt idx="217">
                  <c:v>15634.312766996331</c:v>
                </c:pt>
                <c:pt idx="218">
                  <c:v>15835.160726757407</c:v>
                </c:pt>
                <c:pt idx="219">
                  <c:v>15835.160726757407</c:v>
                </c:pt>
                <c:pt idx="220">
                  <c:v>15835.160726757407</c:v>
                </c:pt>
                <c:pt idx="221">
                  <c:v>15835.160726757407</c:v>
                </c:pt>
                <c:pt idx="222">
                  <c:v>15835.160726757407</c:v>
                </c:pt>
                <c:pt idx="223">
                  <c:v>15835.160726757407</c:v>
                </c:pt>
                <c:pt idx="224">
                  <c:v>15835.160726757407</c:v>
                </c:pt>
                <c:pt idx="225">
                  <c:v>15835.160726757407</c:v>
                </c:pt>
                <c:pt idx="226">
                  <c:v>15835.160726757407</c:v>
                </c:pt>
                <c:pt idx="227">
                  <c:v>17320.261353586087</c:v>
                </c:pt>
                <c:pt idx="228">
                  <c:v>17475.014484886546</c:v>
                </c:pt>
                <c:pt idx="229">
                  <c:v>17520.040167116298</c:v>
                </c:pt>
                <c:pt idx="230">
                  <c:v>17621.895716360046</c:v>
                </c:pt>
                <c:pt idx="231">
                  <c:v>17710.526594598468</c:v>
                </c:pt>
                <c:pt idx="232">
                  <c:v>17913.055977272637</c:v>
                </c:pt>
                <c:pt idx="233">
                  <c:v>18111.458196782172</c:v>
                </c:pt>
                <c:pt idx="234">
                  <c:v>18478.020902897631</c:v>
                </c:pt>
                <c:pt idx="235">
                  <c:v>18779.842424532704</c:v>
                </c:pt>
                <c:pt idx="236">
                  <c:v>19009.357450985546</c:v>
                </c:pt>
                <c:pt idx="237">
                  <c:v>19253.217849511682</c:v>
                </c:pt>
                <c:pt idx="238">
                  <c:v>19253.217849511682</c:v>
                </c:pt>
                <c:pt idx="239">
                  <c:v>19279.35076158278</c:v>
                </c:pt>
                <c:pt idx="240">
                  <c:v>19404.175506855951</c:v>
                </c:pt>
                <c:pt idx="241">
                  <c:v>19522.665696871314</c:v>
                </c:pt>
                <c:pt idx="242">
                  <c:v>19769.160574087611</c:v>
                </c:pt>
                <c:pt idx="243">
                  <c:v>19919.424059903155</c:v>
                </c:pt>
                <c:pt idx="244">
                  <c:v>20020.382699011912</c:v>
                </c:pt>
                <c:pt idx="245">
                  <c:v>20101.61560979153</c:v>
                </c:pt>
                <c:pt idx="246">
                  <c:v>20190.473434150248</c:v>
                </c:pt>
                <c:pt idx="247">
                  <c:v>20291.699256216725</c:v>
                </c:pt>
                <c:pt idx="248">
                  <c:v>20291.699256216725</c:v>
                </c:pt>
                <c:pt idx="249">
                  <c:v>20291.699256216725</c:v>
                </c:pt>
                <c:pt idx="250">
                  <c:v>20291.699256216725</c:v>
                </c:pt>
                <c:pt idx="251">
                  <c:v>20291.699256216725</c:v>
                </c:pt>
                <c:pt idx="252">
                  <c:v>20325.76935100284</c:v>
                </c:pt>
                <c:pt idx="253">
                  <c:v>20325.76935100284</c:v>
                </c:pt>
                <c:pt idx="254">
                  <c:v>20347.781256642847</c:v>
                </c:pt>
                <c:pt idx="255">
                  <c:v>20972.542253570515</c:v>
                </c:pt>
                <c:pt idx="256">
                  <c:v>20972.542253570515</c:v>
                </c:pt>
                <c:pt idx="257">
                  <c:v>20972.542253570515</c:v>
                </c:pt>
                <c:pt idx="258">
                  <c:v>20972.542253570515</c:v>
                </c:pt>
                <c:pt idx="259">
                  <c:v>20972.542253570515</c:v>
                </c:pt>
                <c:pt idx="260">
                  <c:v>20972.542253570515</c:v>
                </c:pt>
                <c:pt idx="261">
                  <c:v>21727.10989706566</c:v>
                </c:pt>
                <c:pt idx="262">
                  <c:v>21727.10989706566</c:v>
                </c:pt>
                <c:pt idx="263">
                  <c:v>21727.10989706566</c:v>
                </c:pt>
                <c:pt idx="264">
                  <c:v>21727.10989706566</c:v>
                </c:pt>
                <c:pt idx="265">
                  <c:v>21727.10989706566</c:v>
                </c:pt>
                <c:pt idx="266">
                  <c:v>21727.10989706566</c:v>
                </c:pt>
                <c:pt idx="267">
                  <c:v>21727.10989706566</c:v>
                </c:pt>
                <c:pt idx="268">
                  <c:v>21727.10989706566</c:v>
                </c:pt>
                <c:pt idx="269">
                  <c:v>21727.10989706566</c:v>
                </c:pt>
                <c:pt idx="270">
                  <c:v>21727.10989706566</c:v>
                </c:pt>
                <c:pt idx="271">
                  <c:v>21727.10989706566</c:v>
                </c:pt>
                <c:pt idx="272">
                  <c:v>21727.10989706566</c:v>
                </c:pt>
                <c:pt idx="273">
                  <c:v>21727.10989706566</c:v>
                </c:pt>
                <c:pt idx="274">
                  <c:v>21727.10989706566</c:v>
                </c:pt>
                <c:pt idx="275">
                  <c:v>21727.10989706566</c:v>
                </c:pt>
                <c:pt idx="276">
                  <c:v>21727.10989706566</c:v>
                </c:pt>
                <c:pt idx="277">
                  <c:v>21727.10989706566</c:v>
                </c:pt>
                <c:pt idx="278">
                  <c:v>21727.10989706566</c:v>
                </c:pt>
                <c:pt idx="279">
                  <c:v>21727.10989706566</c:v>
                </c:pt>
                <c:pt idx="280">
                  <c:v>21727.10989706566</c:v>
                </c:pt>
                <c:pt idx="281">
                  <c:v>21727.10989706566</c:v>
                </c:pt>
                <c:pt idx="282">
                  <c:v>21727.10989706566</c:v>
                </c:pt>
                <c:pt idx="283">
                  <c:v>21727.10989706566</c:v>
                </c:pt>
                <c:pt idx="284">
                  <c:v>21727.10989706566</c:v>
                </c:pt>
                <c:pt idx="285">
                  <c:v>21727.10989706566</c:v>
                </c:pt>
                <c:pt idx="286">
                  <c:v>21727.10989706566</c:v>
                </c:pt>
                <c:pt idx="287">
                  <c:v>21727.10989706566</c:v>
                </c:pt>
                <c:pt idx="288">
                  <c:v>21727.10989706566</c:v>
                </c:pt>
                <c:pt idx="289">
                  <c:v>21727.10989706566</c:v>
                </c:pt>
                <c:pt idx="290">
                  <c:v>21727.10989706566</c:v>
                </c:pt>
                <c:pt idx="291">
                  <c:v>21727.10989706566</c:v>
                </c:pt>
                <c:pt idx="292">
                  <c:v>21727.10989706566</c:v>
                </c:pt>
                <c:pt idx="293">
                  <c:v>21727.10989706566</c:v>
                </c:pt>
                <c:pt idx="294">
                  <c:v>21727.10989706566</c:v>
                </c:pt>
                <c:pt idx="295">
                  <c:v>21727.10989706566</c:v>
                </c:pt>
                <c:pt idx="296">
                  <c:v>21727.10989706566</c:v>
                </c:pt>
                <c:pt idx="297">
                  <c:v>21727.10989706566</c:v>
                </c:pt>
                <c:pt idx="298">
                  <c:v>21727.10989706566</c:v>
                </c:pt>
                <c:pt idx="299">
                  <c:v>21727.10989706566</c:v>
                </c:pt>
                <c:pt idx="300">
                  <c:v>21727.10989706566</c:v>
                </c:pt>
                <c:pt idx="301">
                  <c:v>21727.10989706566</c:v>
                </c:pt>
                <c:pt idx="302">
                  <c:v>21727.10989706566</c:v>
                </c:pt>
                <c:pt idx="303">
                  <c:v>21727.10989706566</c:v>
                </c:pt>
                <c:pt idx="304">
                  <c:v>21727.10989706566</c:v>
                </c:pt>
                <c:pt idx="305">
                  <c:v>21727.10989706566</c:v>
                </c:pt>
                <c:pt idx="306">
                  <c:v>21727.10989706566</c:v>
                </c:pt>
                <c:pt idx="307">
                  <c:v>21727.10989706566</c:v>
                </c:pt>
                <c:pt idx="308">
                  <c:v>21727.10989706566</c:v>
                </c:pt>
                <c:pt idx="309">
                  <c:v>21727.10989706566</c:v>
                </c:pt>
                <c:pt idx="310">
                  <c:v>21727.10989706566</c:v>
                </c:pt>
                <c:pt idx="311">
                  <c:v>21727.10989706566</c:v>
                </c:pt>
                <c:pt idx="312">
                  <c:v>21727.10989706566</c:v>
                </c:pt>
                <c:pt idx="313">
                  <c:v>21727.10989706566</c:v>
                </c:pt>
                <c:pt idx="314">
                  <c:v>21727.10989706566</c:v>
                </c:pt>
                <c:pt idx="315">
                  <c:v>21727.10989706566</c:v>
                </c:pt>
                <c:pt idx="316">
                  <c:v>21727.10989706566</c:v>
                </c:pt>
                <c:pt idx="317">
                  <c:v>21727.10989706566</c:v>
                </c:pt>
                <c:pt idx="318">
                  <c:v>21727.10989706566</c:v>
                </c:pt>
                <c:pt idx="319">
                  <c:v>21727.10989706566</c:v>
                </c:pt>
                <c:pt idx="320">
                  <c:v>21727.10989706566</c:v>
                </c:pt>
                <c:pt idx="321">
                  <c:v>21727.10989706566</c:v>
                </c:pt>
                <c:pt idx="322">
                  <c:v>21727.10989706566</c:v>
                </c:pt>
                <c:pt idx="323">
                  <c:v>21727.10989706566</c:v>
                </c:pt>
                <c:pt idx="324">
                  <c:v>21727.10989706566</c:v>
                </c:pt>
                <c:pt idx="325">
                  <c:v>21727.10989706566</c:v>
                </c:pt>
                <c:pt idx="326">
                  <c:v>21727.10989706566</c:v>
                </c:pt>
                <c:pt idx="327">
                  <c:v>21727.10989706566</c:v>
                </c:pt>
                <c:pt idx="328">
                  <c:v>21727.10989706566</c:v>
                </c:pt>
                <c:pt idx="329">
                  <c:v>21727.10989706566</c:v>
                </c:pt>
                <c:pt idx="330">
                  <c:v>21727.10989706566</c:v>
                </c:pt>
                <c:pt idx="331">
                  <c:v>21727.10989706566</c:v>
                </c:pt>
                <c:pt idx="332">
                  <c:v>21727.10989706566</c:v>
                </c:pt>
                <c:pt idx="333">
                  <c:v>21727.10989706566</c:v>
                </c:pt>
                <c:pt idx="334">
                  <c:v>21727.10989706566</c:v>
                </c:pt>
                <c:pt idx="335">
                  <c:v>21727.10989706566</c:v>
                </c:pt>
                <c:pt idx="336">
                  <c:v>21727.10989706566</c:v>
                </c:pt>
                <c:pt idx="337">
                  <c:v>21727.10989706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D5-074A-84BF-27C56E13CFCB}"/>
            </c:ext>
          </c:extLst>
        </c:ser>
        <c:ser>
          <c:idx val="2"/>
          <c:order val="1"/>
          <c:tx>
            <c:strRef>
              <c:f>'Working 15 FC 6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CD5-074A-84BF-27C56E13CFCB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CD5-074A-84BF-27C56E13CF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6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D5-074A-84BF-27C56E13C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7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7C-1148-B442-91DC23225B1A}"/>
            </c:ext>
          </c:extLst>
        </c:ser>
        <c:ser>
          <c:idx val="2"/>
          <c:order val="1"/>
          <c:tx>
            <c:strRef>
              <c:f>'Working 15 FC 7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7C-1148-B442-91DC23225B1A}"/>
            </c:ext>
          </c:extLst>
        </c:ser>
        <c:ser>
          <c:idx val="3"/>
          <c:order val="2"/>
          <c:tx>
            <c:strRef>
              <c:f>'Working 15 FC 7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7C-1148-B442-91DC23225B1A}"/>
            </c:ext>
          </c:extLst>
        </c:ser>
        <c:ser>
          <c:idx val="4"/>
          <c:order val="3"/>
          <c:tx>
            <c:strRef>
              <c:f>'Working 15 FC 7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E7C-1148-B442-91DC23225B1A}"/>
            </c:ext>
          </c:extLst>
        </c:ser>
        <c:ser>
          <c:idx val="5"/>
          <c:order val="4"/>
          <c:tx>
            <c:strRef>
              <c:f>'Working 15 FC 7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E7C-1148-B442-91DC23225B1A}"/>
            </c:ext>
          </c:extLst>
        </c:ser>
        <c:ser>
          <c:idx val="6"/>
          <c:order val="5"/>
          <c:tx>
            <c:strRef>
              <c:f>'Working 15 FC 7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E7C-1148-B442-91DC23225B1A}"/>
            </c:ext>
          </c:extLst>
        </c:ser>
        <c:ser>
          <c:idx val="7"/>
          <c:order val="6"/>
          <c:tx>
            <c:strRef>
              <c:f>'Working 15 FC 7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E7C-1148-B442-91DC23225B1A}"/>
            </c:ext>
          </c:extLst>
        </c:ser>
        <c:ser>
          <c:idx val="8"/>
          <c:order val="7"/>
          <c:tx>
            <c:strRef>
              <c:f>'Working 15 FC 7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E7C-1148-B442-91DC23225B1A}"/>
            </c:ext>
          </c:extLst>
        </c:ser>
        <c:ser>
          <c:idx val="9"/>
          <c:order val="8"/>
          <c:tx>
            <c:strRef>
              <c:f>'Working 15 FC 7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E7C-1148-B442-91DC23225B1A}"/>
            </c:ext>
          </c:extLst>
        </c:ser>
        <c:ser>
          <c:idx val="10"/>
          <c:order val="9"/>
          <c:tx>
            <c:strRef>
              <c:f>'Working 15 FC 7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E7C-1148-B442-91DC23225B1A}"/>
            </c:ext>
          </c:extLst>
        </c:ser>
        <c:ser>
          <c:idx val="11"/>
          <c:order val="10"/>
          <c:tx>
            <c:strRef>
              <c:f>'Working 15 FC 7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E7C-1148-B442-91DC23225B1A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E7C-1148-B442-91DC23225B1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7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E7C-1148-B442-91DC23225B1A}"/>
            </c:ext>
          </c:extLst>
        </c:ser>
        <c:ser>
          <c:idx val="12"/>
          <c:order val="11"/>
          <c:tx>
            <c:strRef>
              <c:f>'Working 15 FC 7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E7C-1148-B442-91DC23225B1A}"/>
            </c:ext>
          </c:extLst>
        </c:ser>
        <c:ser>
          <c:idx val="13"/>
          <c:order val="12"/>
          <c:tx>
            <c:strRef>
              <c:f>'Working 15 FC 7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E7C-1148-B442-91DC23225B1A}"/>
            </c:ext>
          </c:extLst>
        </c:ser>
        <c:ser>
          <c:idx val="14"/>
          <c:order val="13"/>
          <c:tx>
            <c:strRef>
              <c:f>'Working 15 FC 7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6E7C-1148-B442-91DC23225B1A}"/>
            </c:ext>
          </c:extLst>
        </c:ser>
        <c:ser>
          <c:idx val="15"/>
          <c:order val="14"/>
          <c:tx>
            <c:strRef>
              <c:f>'Working 15 FC 7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6E7C-1148-B442-91DC23225B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7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7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CF-9B43-BD40-FFE231A83DC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7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6E-2D41-809D-89392C149E24}"/>
            </c:ext>
          </c:extLst>
        </c:ser>
        <c:ser>
          <c:idx val="1"/>
          <c:order val="1"/>
          <c:tx>
            <c:strRef>
              <c:f>'Working 15 FC 7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4.018468125544587</c:v>
                </c:pt>
                <c:pt idx="16">
                  <c:v>49.843370405180394</c:v>
                </c:pt>
                <c:pt idx="17">
                  <c:v>239.977095414085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89.54670069180338</c:v>
                </c:pt>
                <c:pt idx="23">
                  <c:v>118.82509412214586</c:v>
                </c:pt>
                <c:pt idx="24">
                  <c:v>96.901552151446595</c:v>
                </c:pt>
                <c:pt idx="25">
                  <c:v>156.34796383828962</c:v>
                </c:pt>
                <c:pt idx="26">
                  <c:v>174.73717183686995</c:v>
                </c:pt>
                <c:pt idx="27">
                  <c:v>50.770662597773935</c:v>
                </c:pt>
                <c:pt idx="28">
                  <c:v>0</c:v>
                </c:pt>
                <c:pt idx="29">
                  <c:v>0</c:v>
                </c:pt>
                <c:pt idx="30">
                  <c:v>97.227305053188502</c:v>
                </c:pt>
                <c:pt idx="31">
                  <c:v>417.01434350710952</c:v>
                </c:pt>
                <c:pt idx="32">
                  <c:v>0</c:v>
                </c:pt>
                <c:pt idx="33">
                  <c:v>77.947708142192823</c:v>
                </c:pt>
                <c:pt idx="34">
                  <c:v>44.355097970380484</c:v>
                </c:pt>
                <c:pt idx="35">
                  <c:v>44.599916105300508</c:v>
                </c:pt>
                <c:pt idx="36">
                  <c:v>132.88431439993292</c:v>
                </c:pt>
                <c:pt idx="37">
                  <c:v>110.98218911864751</c:v>
                </c:pt>
                <c:pt idx="38">
                  <c:v>6.4099160571058746</c:v>
                </c:pt>
                <c:pt idx="39">
                  <c:v>180.81750239015764</c:v>
                </c:pt>
                <c:pt idx="40">
                  <c:v>339.49783592771837</c:v>
                </c:pt>
                <c:pt idx="41">
                  <c:v>126.98232941180504</c:v>
                </c:pt>
                <c:pt idx="42">
                  <c:v>0</c:v>
                </c:pt>
                <c:pt idx="43">
                  <c:v>0</c:v>
                </c:pt>
                <c:pt idx="44">
                  <c:v>181.37939401969379</c:v>
                </c:pt>
                <c:pt idx="45">
                  <c:v>210.7151762961175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20.08269391759586</c:v>
                </c:pt>
                <c:pt idx="51">
                  <c:v>60.611625883812849</c:v>
                </c:pt>
                <c:pt idx="52">
                  <c:v>144.88345504547124</c:v>
                </c:pt>
                <c:pt idx="53">
                  <c:v>187.1151232225602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4.339937589212241</c:v>
                </c:pt>
                <c:pt idx="59">
                  <c:v>0</c:v>
                </c:pt>
                <c:pt idx="60">
                  <c:v>442.4986514099591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5.817515718842515</c:v>
                </c:pt>
                <c:pt idx="73">
                  <c:v>99.94115481953304</c:v>
                </c:pt>
                <c:pt idx="74">
                  <c:v>105.12908244411119</c:v>
                </c:pt>
                <c:pt idx="75">
                  <c:v>82.361934096125879</c:v>
                </c:pt>
                <c:pt idx="76">
                  <c:v>110.87096379085597</c:v>
                </c:pt>
                <c:pt idx="77">
                  <c:v>157.09659030539206</c:v>
                </c:pt>
                <c:pt idx="78">
                  <c:v>0</c:v>
                </c:pt>
                <c:pt idx="79">
                  <c:v>0</c:v>
                </c:pt>
                <c:pt idx="80">
                  <c:v>140.23855348616416</c:v>
                </c:pt>
                <c:pt idx="81">
                  <c:v>125.39616313345141</c:v>
                </c:pt>
                <c:pt idx="82">
                  <c:v>93.558815846692596</c:v>
                </c:pt>
                <c:pt idx="83">
                  <c:v>27.723648895247607</c:v>
                </c:pt>
                <c:pt idx="84">
                  <c:v>50.651927106993753</c:v>
                </c:pt>
                <c:pt idx="85">
                  <c:v>231.6328138247336</c:v>
                </c:pt>
                <c:pt idx="86">
                  <c:v>75.234780615903219</c:v>
                </c:pt>
                <c:pt idx="87">
                  <c:v>0</c:v>
                </c:pt>
                <c:pt idx="88">
                  <c:v>0</c:v>
                </c:pt>
                <c:pt idx="89">
                  <c:v>610.88599295023323</c:v>
                </c:pt>
                <c:pt idx="90">
                  <c:v>0</c:v>
                </c:pt>
                <c:pt idx="91">
                  <c:v>17.425033552785862</c:v>
                </c:pt>
                <c:pt idx="92">
                  <c:v>68.879050907471537</c:v>
                </c:pt>
                <c:pt idx="93">
                  <c:v>97.682077148994722</c:v>
                </c:pt>
                <c:pt idx="94">
                  <c:v>324.78364734383467</c:v>
                </c:pt>
                <c:pt idx="95">
                  <c:v>29.905008786274266</c:v>
                </c:pt>
                <c:pt idx="96">
                  <c:v>0</c:v>
                </c:pt>
                <c:pt idx="97">
                  <c:v>601.68819914301457</c:v>
                </c:pt>
                <c:pt idx="98">
                  <c:v>64.757118967996576</c:v>
                </c:pt>
                <c:pt idx="99">
                  <c:v>144.77916270575497</c:v>
                </c:pt>
                <c:pt idx="100">
                  <c:v>151.79578849437075</c:v>
                </c:pt>
                <c:pt idx="101">
                  <c:v>111.6153662910483</c:v>
                </c:pt>
                <c:pt idx="102">
                  <c:v>129.84080464503495</c:v>
                </c:pt>
                <c:pt idx="103">
                  <c:v>198.61417334669386</c:v>
                </c:pt>
                <c:pt idx="104">
                  <c:v>0</c:v>
                </c:pt>
                <c:pt idx="105">
                  <c:v>127.34400309163811</c:v>
                </c:pt>
                <c:pt idx="106">
                  <c:v>0</c:v>
                </c:pt>
                <c:pt idx="107">
                  <c:v>822.09193239068827</c:v>
                </c:pt>
                <c:pt idx="108">
                  <c:v>246.7976255746471</c:v>
                </c:pt>
                <c:pt idx="109">
                  <c:v>99.550094927940336</c:v>
                </c:pt>
                <c:pt idx="110">
                  <c:v>157.58166351225009</c:v>
                </c:pt>
                <c:pt idx="111">
                  <c:v>89.15804126765488</c:v>
                </c:pt>
                <c:pt idx="112">
                  <c:v>143.77174022010695</c:v>
                </c:pt>
                <c:pt idx="113">
                  <c:v>136.72137159495378</c:v>
                </c:pt>
                <c:pt idx="114">
                  <c:v>22.496868249792897</c:v>
                </c:pt>
                <c:pt idx="115">
                  <c:v>482.60433423108498</c:v>
                </c:pt>
                <c:pt idx="116">
                  <c:v>474.61660482529078</c:v>
                </c:pt>
                <c:pt idx="117">
                  <c:v>180.82901538188162</c:v>
                </c:pt>
                <c:pt idx="118">
                  <c:v>77.744610439393</c:v>
                </c:pt>
                <c:pt idx="119">
                  <c:v>96.387237873288541</c:v>
                </c:pt>
                <c:pt idx="120">
                  <c:v>153.2725103901721</c:v>
                </c:pt>
                <c:pt idx="121">
                  <c:v>139.06918378304545</c:v>
                </c:pt>
                <c:pt idx="122">
                  <c:v>163.56687595512631</c:v>
                </c:pt>
                <c:pt idx="123">
                  <c:v>196.69542859736248</c:v>
                </c:pt>
                <c:pt idx="124">
                  <c:v>157.84109740684107</c:v>
                </c:pt>
                <c:pt idx="125">
                  <c:v>13.876946957863765</c:v>
                </c:pt>
                <c:pt idx="126">
                  <c:v>77.945690150650989</c:v>
                </c:pt>
                <c:pt idx="127">
                  <c:v>538.5685572696493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82.4410196718108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7.7916268500157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468.2056332308566</c:v>
                </c:pt>
                <c:pt idx="215">
                  <c:v>237.69310949101327</c:v>
                </c:pt>
                <c:pt idx="216">
                  <c:v>105.62871000594987</c:v>
                </c:pt>
                <c:pt idx="217">
                  <c:v>22.946411032789001</c:v>
                </c:pt>
                <c:pt idx="218">
                  <c:v>204.1475340953211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69.3715614080611</c:v>
                </c:pt>
                <c:pt idx="228">
                  <c:v>118.41812326444688</c:v>
                </c:pt>
                <c:pt idx="229">
                  <c:v>47.22539845258143</c:v>
                </c:pt>
                <c:pt idx="230">
                  <c:v>103.39535059972786</c:v>
                </c:pt>
                <c:pt idx="231">
                  <c:v>91.563833202195383</c:v>
                </c:pt>
                <c:pt idx="232">
                  <c:v>206.92881511982978</c:v>
                </c:pt>
                <c:pt idx="233">
                  <c:v>203.68153844432618</c:v>
                </c:pt>
                <c:pt idx="234">
                  <c:v>373.89509352489404</c:v>
                </c:pt>
                <c:pt idx="235">
                  <c:v>306.22095408073437</c:v>
                </c:pt>
                <c:pt idx="236">
                  <c:v>232.44798141661886</c:v>
                </c:pt>
                <c:pt idx="237">
                  <c:v>245.91346700077702</c:v>
                </c:pt>
                <c:pt idx="238">
                  <c:v>0</c:v>
                </c:pt>
                <c:pt idx="239">
                  <c:v>5.7348194417827472</c:v>
                </c:pt>
                <c:pt idx="240">
                  <c:v>131.42389394165912</c:v>
                </c:pt>
                <c:pt idx="241">
                  <c:v>127.65567427715359</c:v>
                </c:pt>
                <c:pt idx="242">
                  <c:v>251.99416777337319</c:v>
                </c:pt>
                <c:pt idx="243">
                  <c:v>153.92967952026083</c:v>
                </c:pt>
                <c:pt idx="244">
                  <c:v>103.52497470205708</c:v>
                </c:pt>
                <c:pt idx="245">
                  <c:v>84.165865743390896</c:v>
                </c:pt>
                <c:pt idx="246">
                  <c:v>93.257256804376084</c:v>
                </c:pt>
                <c:pt idx="247">
                  <c:v>106.5051410012692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14.98852560362684</c:v>
                </c:pt>
                <c:pt idx="253">
                  <c:v>0</c:v>
                </c:pt>
                <c:pt idx="254">
                  <c:v>29.270969175346181</c:v>
                </c:pt>
                <c:pt idx="255">
                  <c:v>630.26028748473982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3.17286443401281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6E-2D41-809D-89392C149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7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D6E-2D41-809D-89392C149E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7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61.018468125544587</c:v>
                </c:pt>
                <c:pt idx="16">
                  <c:v>76.843370405180394</c:v>
                </c:pt>
                <c:pt idx="17">
                  <c:v>365.2691414454230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289.54670069180338</c:v>
                </c:pt>
                <c:pt idx="23">
                  <c:v>145.82509412214586</c:v>
                </c:pt>
                <c:pt idx="24">
                  <c:v>96.901552151446595</c:v>
                </c:pt>
                <c:pt idx="25">
                  <c:v>156.34796383828962</c:v>
                </c:pt>
                <c:pt idx="26">
                  <c:v>201.73717183686995</c:v>
                </c:pt>
                <c:pt idx="27">
                  <c:v>112.91473833117196</c:v>
                </c:pt>
                <c:pt idx="28">
                  <c:v>27</c:v>
                </c:pt>
                <c:pt idx="29">
                  <c:v>27</c:v>
                </c:pt>
                <c:pt idx="30">
                  <c:v>124.2273050531885</c:v>
                </c:pt>
                <c:pt idx="31">
                  <c:v>471.01434350710952</c:v>
                </c:pt>
                <c:pt idx="32">
                  <c:v>0</c:v>
                </c:pt>
                <c:pt idx="33">
                  <c:v>104.94770814219282</c:v>
                </c:pt>
                <c:pt idx="34">
                  <c:v>44.355097970380484</c:v>
                </c:pt>
                <c:pt idx="35">
                  <c:v>44.599916105300508</c:v>
                </c:pt>
                <c:pt idx="36">
                  <c:v>159.88431439993292</c:v>
                </c:pt>
                <c:pt idx="37">
                  <c:v>151.54224247878821</c:v>
                </c:pt>
                <c:pt idx="38">
                  <c:v>61.758092826203182</c:v>
                </c:pt>
                <c:pt idx="39">
                  <c:v>180.81750239015764</c:v>
                </c:pt>
                <c:pt idx="40">
                  <c:v>339.49783592771837</c:v>
                </c:pt>
                <c:pt idx="41">
                  <c:v>180.98232941180504</c:v>
                </c:pt>
                <c:pt idx="42">
                  <c:v>0</c:v>
                </c:pt>
                <c:pt idx="43">
                  <c:v>0</c:v>
                </c:pt>
                <c:pt idx="44">
                  <c:v>263.03510181357655</c:v>
                </c:pt>
                <c:pt idx="45">
                  <c:v>395.7611257668641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147.08269391759586</c:v>
                </c:pt>
                <c:pt idx="51">
                  <c:v>87.611625883812849</c:v>
                </c:pt>
                <c:pt idx="52">
                  <c:v>203.99912634121566</c:v>
                </c:pt>
                <c:pt idx="53">
                  <c:v>325.1403560389457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31.87806545521241</c:v>
                </c:pt>
                <c:pt idx="59">
                  <c:v>27</c:v>
                </c:pt>
                <c:pt idx="60">
                  <c:v>659.57019492767347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88.663084679377405</c:v>
                </c:pt>
                <c:pt idx="73">
                  <c:v>126.94115481953304</c:v>
                </c:pt>
                <c:pt idx="74">
                  <c:v>165.80523642486628</c:v>
                </c:pt>
                <c:pt idx="75">
                  <c:v>82.361934096125879</c:v>
                </c:pt>
                <c:pt idx="76">
                  <c:v>189.61695213580822</c:v>
                </c:pt>
                <c:pt idx="77">
                  <c:v>408.60189218653858</c:v>
                </c:pt>
                <c:pt idx="78">
                  <c:v>0</c:v>
                </c:pt>
                <c:pt idx="79">
                  <c:v>27</c:v>
                </c:pt>
                <c:pt idx="80">
                  <c:v>197.89190175563175</c:v>
                </c:pt>
                <c:pt idx="81">
                  <c:v>210.50753932984685</c:v>
                </c:pt>
                <c:pt idx="82">
                  <c:v>93.558815846692596</c:v>
                </c:pt>
                <c:pt idx="83">
                  <c:v>27.723648895247607</c:v>
                </c:pt>
                <c:pt idx="84">
                  <c:v>50.651927106993753</c:v>
                </c:pt>
                <c:pt idx="85">
                  <c:v>381.5652954026861</c:v>
                </c:pt>
                <c:pt idx="86">
                  <c:v>356.40234967088327</c:v>
                </c:pt>
                <c:pt idx="87">
                  <c:v>0</c:v>
                </c:pt>
                <c:pt idx="88">
                  <c:v>0</c:v>
                </c:pt>
                <c:pt idx="89">
                  <c:v>667.46662543512139</c:v>
                </c:pt>
                <c:pt idx="90">
                  <c:v>0</c:v>
                </c:pt>
                <c:pt idx="91">
                  <c:v>52.756051496709802</c:v>
                </c:pt>
                <c:pt idx="92">
                  <c:v>99.50291672830474</c:v>
                </c:pt>
                <c:pt idx="93">
                  <c:v>124.68207714899472</c:v>
                </c:pt>
                <c:pt idx="94">
                  <c:v>494.9976891809111</c:v>
                </c:pt>
                <c:pt idx="95">
                  <c:v>287.1499871915459</c:v>
                </c:pt>
                <c:pt idx="96">
                  <c:v>27</c:v>
                </c:pt>
                <c:pt idx="97">
                  <c:v>601.68819914301457</c:v>
                </c:pt>
                <c:pt idx="98">
                  <c:v>64.757118967996576</c:v>
                </c:pt>
                <c:pt idx="99">
                  <c:v>172.1997372915703</c:v>
                </c:pt>
                <c:pt idx="100">
                  <c:v>209.39139976816949</c:v>
                </c:pt>
                <c:pt idx="101">
                  <c:v>138.6153662910483</c:v>
                </c:pt>
                <c:pt idx="102">
                  <c:v>156.84080464503495</c:v>
                </c:pt>
                <c:pt idx="103">
                  <c:v>324.14510447959202</c:v>
                </c:pt>
                <c:pt idx="104">
                  <c:v>0</c:v>
                </c:pt>
                <c:pt idx="105">
                  <c:v>349.76908699180728</c:v>
                </c:pt>
                <c:pt idx="106">
                  <c:v>0</c:v>
                </c:pt>
                <c:pt idx="107">
                  <c:v>849.09193239068827</c:v>
                </c:pt>
                <c:pt idx="108">
                  <c:v>300.7976255746471</c:v>
                </c:pt>
                <c:pt idx="109">
                  <c:v>99.550094927940336</c:v>
                </c:pt>
                <c:pt idx="110">
                  <c:v>157.58166351225009</c:v>
                </c:pt>
                <c:pt idx="111">
                  <c:v>89.15804126765488</c:v>
                </c:pt>
                <c:pt idx="112">
                  <c:v>197.77174022010695</c:v>
                </c:pt>
                <c:pt idx="113">
                  <c:v>227.34227411711603</c:v>
                </c:pt>
                <c:pt idx="114">
                  <c:v>22.496868249792897</c:v>
                </c:pt>
                <c:pt idx="115">
                  <c:v>700.50911111055541</c:v>
                </c:pt>
                <c:pt idx="116">
                  <c:v>474.61660482529078</c:v>
                </c:pt>
                <c:pt idx="117">
                  <c:v>207.82901538188162</c:v>
                </c:pt>
                <c:pt idx="118">
                  <c:v>77.744610439393</c:v>
                </c:pt>
                <c:pt idx="119">
                  <c:v>96.387237873288541</c:v>
                </c:pt>
                <c:pt idx="120">
                  <c:v>180.2725103901721</c:v>
                </c:pt>
                <c:pt idx="121">
                  <c:v>166.06918378304545</c:v>
                </c:pt>
                <c:pt idx="122">
                  <c:v>163.56687595512631</c:v>
                </c:pt>
                <c:pt idx="123">
                  <c:v>196.69542859736248</c:v>
                </c:pt>
                <c:pt idx="124">
                  <c:v>192.94701347529133</c:v>
                </c:pt>
                <c:pt idx="125">
                  <c:v>13.876946957863765</c:v>
                </c:pt>
                <c:pt idx="126">
                  <c:v>77.945690150650989</c:v>
                </c:pt>
                <c:pt idx="127">
                  <c:v>977.75189119004085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5.2120259668818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231.301193458946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468.2056332308566</c:v>
                </c:pt>
                <c:pt idx="215">
                  <c:v>237.69310949101327</c:v>
                </c:pt>
                <c:pt idx="216">
                  <c:v>105.62871000594987</c:v>
                </c:pt>
                <c:pt idx="217">
                  <c:v>22.946411032789001</c:v>
                </c:pt>
                <c:pt idx="218">
                  <c:v>358.50954711818207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04.9046629474174</c:v>
                </c:pt>
                <c:pt idx="228">
                  <c:v>172.41812326444688</c:v>
                </c:pt>
                <c:pt idx="229">
                  <c:v>47.22539845258143</c:v>
                </c:pt>
                <c:pt idx="230">
                  <c:v>103.39535059972786</c:v>
                </c:pt>
                <c:pt idx="231">
                  <c:v>91.563833202195383</c:v>
                </c:pt>
                <c:pt idx="232">
                  <c:v>233.92881511982978</c:v>
                </c:pt>
                <c:pt idx="233">
                  <c:v>203.68153844432618</c:v>
                </c:pt>
                <c:pt idx="234">
                  <c:v>427.89509352489404</c:v>
                </c:pt>
                <c:pt idx="235">
                  <c:v>306.22095408073437</c:v>
                </c:pt>
                <c:pt idx="236">
                  <c:v>232.44798141661886</c:v>
                </c:pt>
                <c:pt idx="237">
                  <c:v>336.71705357466755</c:v>
                </c:pt>
                <c:pt idx="238">
                  <c:v>27</c:v>
                </c:pt>
                <c:pt idx="239">
                  <c:v>59.734819441782747</c:v>
                </c:pt>
                <c:pt idx="240">
                  <c:v>185.42389394165912</c:v>
                </c:pt>
                <c:pt idx="241">
                  <c:v>127.65567427715359</c:v>
                </c:pt>
                <c:pt idx="242">
                  <c:v>251.99416777337319</c:v>
                </c:pt>
                <c:pt idx="243">
                  <c:v>153.92967952026083</c:v>
                </c:pt>
                <c:pt idx="244">
                  <c:v>103.52497470205708</c:v>
                </c:pt>
                <c:pt idx="245">
                  <c:v>84.165865743390896</c:v>
                </c:pt>
                <c:pt idx="246">
                  <c:v>120.25725680437608</c:v>
                </c:pt>
                <c:pt idx="247">
                  <c:v>180.81011454864364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77.768034460331194</c:v>
                </c:pt>
                <c:pt idx="253">
                  <c:v>0</c:v>
                </c:pt>
                <c:pt idx="254">
                  <c:v>56.270969175346181</c:v>
                </c:pt>
                <c:pt idx="255">
                  <c:v>803.88283925207907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688.7723636814248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D6E-2D41-809D-89392C149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7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4.018468125544587</c:v>
                </c:pt>
                <c:pt idx="16">
                  <c:v>49.843370405180394</c:v>
                </c:pt>
                <c:pt idx="17">
                  <c:v>239.977095414085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89.54670069180338</c:v>
                </c:pt>
                <c:pt idx="23">
                  <c:v>118.82509412214586</c:v>
                </c:pt>
                <c:pt idx="24">
                  <c:v>96.901552151446595</c:v>
                </c:pt>
                <c:pt idx="25">
                  <c:v>156.34796383828962</c:v>
                </c:pt>
                <c:pt idx="26">
                  <c:v>174.73717183686995</c:v>
                </c:pt>
                <c:pt idx="27">
                  <c:v>50.770662597773935</c:v>
                </c:pt>
                <c:pt idx="28">
                  <c:v>0</c:v>
                </c:pt>
                <c:pt idx="29">
                  <c:v>0</c:v>
                </c:pt>
                <c:pt idx="30">
                  <c:v>97.227305053188502</c:v>
                </c:pt>
                <c:pt idx="31">
                  <c:v>417.01434350710952</c:v>
                </c:pt>
                <c:pt idx="32">
                  <c:v>0</c:v>
                </c:pt>
                <c:pt idx="33">
                  <c:v>77.947708142192823</c:v>
                </c:pt>
                <c:pt idx="34">
                  <c:v>44.355097970380484</c:v>
                </c:pt>
                <c:pt idx="35">
                  <c:v>44.599916105300508</c:v>
                </c:pt>
                <c:pt idx="36">
                  <c:v>132.88431439993292</c:v>
                </c:pt>
                <c:pt idx="37">
                  <c:v>110.98218911864751</c:v>
                </c:pt>
                <c:pt idx="38">
                  <c:v>6.4099160571058746</c:v>
                </c:pt>
                <c:pt idx="39">
                  <c:v>180.81750239015764</c:v>
                </c:pt>
                <c:pt idx="40">
                  <c:v>339.49783592771837</c:v>
                </c:pt>
                <c:pt idx="41">
                  <c:v>126.98232941180504</c:v>
                </c:pt>
                <c:pt idx="42">
                  <c:v>0</c:v>
                </c:pt>
                <c:pt idx="43">
                  <c:v>0</c:v>
                </c:pt>
                <c:pt idx="44">
                  <c:v>181.37939401969379</c:v>
                </c:pt>
                <c:pt idx="45">
                  <c:v>210.7151762961175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20.08269391759586</c:v>
                </c:pt>
                <c:pt idx="51">
                  <c:v>60.611625883812849</c:v>
                </c:pt>
                <c:pt idx="52">
                  <c:v>144.88345504547124</c:v>
                </c:pt>
                <c:pt idx="53">
                  <c:v>187.1151232225602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4.339937589212241</c:v>
                </c:pt>
                <c:pt idx="59">
                  <c:v>0</c:v>
                </c:pt>
                <c:pt idx="60">
                  <c:v>442.4986514099591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5.817515718842515</c:v>
                </c:pt>
                <c:pt idx="73">
                  <c:v>99.94115481953304</c:v>
                </c:pt>
                <c:pt idx="74">
                  <c:v>105.12908244411119</c:v>
                </c:pt>
                <c:pt idx="75">
                  <c:v>82.361934096125879</c:v>
                </c:pt>
                <c:pt idx="76">
                  <c:v>110.87096379085597</c:v>
                </c:pt>
                <c:pt idx="77">
                  <c:v>157.09659030539206</c:v>
                </c:pt>
                <c:pt idx="78">
                  <c:v>0</c:v>
                </c:pt>
                <c:pt idx="79">
                  <c:v>0</c:v>
                </c:pt>
                <c:pt idx="80">
                  <c:v>140.23855348616416</c:v>
                </c:pt>
                <c:pt idx="81">
                  <c:v>125.39616313345141</c:v>
                </c:pt>
                <c:pt idx="82">
                  <c:v>93.558815846692596</c:v>
                </c:pt>
                <c:pt idx="83">
                  <c:v>27.723648895247607</c:v>
                </c:pt>
                <c:pt idx="84">
                  <c:v>50.651927106993753</c:v>
                </c:pt>
                <c:pt idx="85">
                  <c:v>231.6328138247336</c:v>
                </c:pt>
                <c:pt idx="86">
                  <c:v>75.234780615903219</c:v>
                </c:pt>
                <c:pt idx="87">
                  <c:v>0</c:v>
                </c:pt>
                <c:pt idx="88">
                  <c:v>0</c:v>
                </c:pt>
                <c:pt idx="89">
                  <c:v>610.88599295023323</c:v>
                </c:pt>
                <c:pt idx="90">
                  <c:v>0</c:v>
                </c:pt>
                <c:pt idx="91">
                  <c:v>17.425033552785862</c:v>
                </c:pt>
                <c:pt idx="92">
                  <c:v>68.879050907471537</c:v>
                </c:pt>
                <c:pt idx="93">
                  <c:v>97.682077148994722</c:v>
                </c:pt>
                <c:pt idx="94">
                  <c:v>324.78364734383467</c:v>
                </c:pt>
                <c:pt idx="95">
                  <c:v>29.905008786274266</c:v>
                </c:pt>
                <c:pt idx="96">
                  <c:v>0</c:v>
                </c:pt>
                <c:pt idx="97">
                  <c:v>601.68819914301457</c:v>
                </c:pt>
                <c:pt idx="98">
                  <c:v>64.757118967996576</c:v>
                </c:pt>
                <c:pt idx="99">
                  <c:v>144.77916270575497</c:v>
                </c:pt>
                <c:pt idx="100">
                  <c:v>151.79578849437075</c:v>
                </c:pt>
                <c:pt idx="101">
                  <c:v>111.6153662910483</c:v>
                </c:pt>
                <c:pt idx="102">
                  <c:v>129.84080464503495</c:v>
                </c:pt>
                <c:pt idx="103">
                  <c:v>198.61417334669386</c:v>
                </c:pt>
                <c:pt idx="104">
                  <c:v>0</c:v>
                </c:pt>
                <c:pt idx="105">
                  <c:v>127.34400309163811</c:v>
                </c:pt>
                <c:pt idx="106">
                  <c:v>0</c:v>
                </c:pt>
                <c:pt idx="107">
                  <c:v>822.09193239068827</c:v>
                </c:pt>
                <c:pt idx="108">
                  <c:v>246.7976255746471</c:v>
                </c:pt>
                <c:pt idx="109">
                  <c:v>99.550094927940336</c:v>
                </c:pt>
                <c:pt idx="110">
                  <c:v>157.58166351225009</c:v>
                </c:pt>
                <c:pt idx="111">
                  <c:v>89.15804126765488</c:v>
                </c:pt>
                <c:pt idx="112">
                  <c:v>143.77174022010695</c:v>
                </c:pt>
                <c:pt idx="113">
                  <c:v>136.72137159495378</c:v>
                </c:pt>
                <c:pt idx="114">
                  <c:v>22.496868249792897</c:v>
                </c:pt>
                <c:pt idx="115">
                  <c:v>482.60433423108498</c:v>
                </c:pt>
                <c:pt idx="116">
                  <c:v>474.61660482529078</c:v>
                </c:pt>
                <c:pt idx="117">
                  <c:v>180.82901538188162</c:v>
                </c:pt>
                <c:pt idx="118">
                  <c:v>77.744610439393</c:v>
                </c:pt>
                <c:pt idx="119">
                  <c:v>96.387237873288541</c:v>
                </c:pt>
                <c:pt idx="120">
                  <c:v>153.2725103901721</c:v>
                </c:pt>
                <c:pt idx="121">
                  <c:v>139.06918378304545</c:v>
                </c:pt>
                <c:pt idx="122">
                  <c:v>163.56687595512631</c:v>
                </c:pt>
                <c:pt idx="123">
                  <c:v>196.69542859736248</c:v>
                </c:pt>
                <c:pt idx="124">
                  <c:v>157.84109740684107</c:v>
                </c:pt>
                <c:pt idx="125">
                  <c:v>13.876946957863765</c:v>
                </c:pt>
                <c:pt idx="126">
                  <c:v>77.945690150650989</c:v>
                </c:pt>
                <c:pt idx="127">
                  <c:v>538.5685572696493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82.4410196718108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7.7916268500157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468.2056332308566</c:v>
                </c:pt>
                <c:pt idx="215">
                  <c:v>237.69310949101327</c:v>
                </c:pt>
                <c:pt idx="216">
                  <c:v>105.62871000594987</c:v>
                </c:pt>
                <c:pt idx="217">
                  <c:v>22.946411032789001</c:v>
                </c:pt>
                <c:pt idx="218">
                  <c:v>204.1475340953211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69.3715614080611</c:v>
                </c:pt>
                <c:pt idx="228">
                  <c:v>118.41812326444688</c:v>
                </c:pt>
                <c:pt idx="229">
                  <c:v>47.22539845258143</c:v>
                </c:pt>
                <c:pt idx="230">
                  <c:v>103.39535059972786</c:v>
                </c:pt>
                <c:pt idx="231">
                  <c:v>91.563833202195383</c:v>
                </c:pt>
                <c:pt idx="232">
                  <c:v>206.92881511982978</c:v>
                </c:pt>
                <c:pt idx="233">
                  <c:v>203.68153844432618</c:v>
                </c:pt>
                <c:pt idx="234">
                  <c:v>373.89509352489404</c:v>
                </c:pt>
                <c:pt idx="235">
                  <c:v>306.22095408073437</c:v>
                </c:pt>
                <c:pt idx="236">
                  <c:v>232.44798141661886</c:v>
                </c:pt>
                <c:pt idx="237">
                  <c:v>245.91346700077702</c:v>
                </c:pt>
                <c:pt idx="238">
                  <c:v>0</c:v>
                </c:pt>
                <c:pt idx="239">
                  <c:v>5.7348194417827472</c:v>
                </c:pt>
                <c:pt idx="240">
                  <c:v>131.42389394165912</c:v>
                </c:pt>
                <c:pt idx="241">
                  <c:v>127.65567427715359</c:v>
                </c:pt>
                <c:pt idx="242">
                  <c:v>251.99416777337319</c:v>
                </c:pt>
                <c:pt idx="243">
                  <c:v>153.92967952026083</c:v>
                </c:pt>
                <c:pt idx="244">
                  <c:v>103.52497470205708</c:v>
                </c:pt>
                <c:pt idx="245">
                  <c:v>84.165865743390896</c:v>
                </c:pt>
                <c:pt idx="246">
                  <c:v>93.257256804376084</c:v>
                </c:pt>
                <c:pt idx="247">
                  <c:v>106.5051410012692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14.98852560362684</c:v>
                </c:pt>
                <c:pt idx="253">
                  <c:v>0</c:v>
                </c:pt>
                <c:pt idx="254">
                  <c:v>29.270969175346181</c:v>
                </c:pt>
                <c:pt idx="255">
                  <c:v>630.26028748473982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3.17286443401281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B9-D24B-A5EE-EBDEF23BC83E}"/>
            </c:ext>
          </c:extLst>
        </c:ser>
        <c:ser>
          <c:idx val="0"/>
          <c:order val="1"/>
          <c:tx>
            <c:strRef>
              <c:f>'Working 15 FC 7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84.32781928793474</c:v>
                </c:pt>
                <c:pt idx="15">
                  <c:v>518.34628741347933</c:v>
                </c:pt>
                <c:pt idx="16">
                  <c:v>568.18965781865973</c:v>
                </c:pt>
                <c:pt idx="17">
                  <c:v>808.16675323274512</c:v>
                </c:pt>
                <c:pt idx="18">
                  <c:v>808.16675323274512</c:v>
                </c:pt>
                <c:pt idx="19">
                  <c:v>808.16675323274512</c:v>
                </c:pt>
                <c:pt idx="20">
                  <c:v>808.16675323274512</c:v>
                </c:pt>
                <c:pt idx="21">
                  <c:v>808.16675323274512</c:v>
                </c:pt>
                <c:pt idx="22">
                  <c:v>1097.7134539245485</c:v>
                </c:pt>
                <c:pt idx="23">
                  <c:v>1216.5385480466944</c:v>
                </c:pt>
                <c:pt idx="24">
                  <c:v>1313.440100198141</c:v>
                </c:pt>
                <c:pt idx="25">
                  <c:v>1469.7880640364306</c:v>
                </c:pt>
                <c:pt idx="26">
                  <c:v>1644.5252358733005</c:v>
                </c:pt>
                <c:pt idx="27">
                  <c:v>1695.2958984710745</c:v>
                </c:pt>
                <c:pt idx="28">
                  <c:v>1695.2958984710745</c:v>
                </c:pt>
                <c:pt idx="29">
                  <c:v>1695.2958984710745</c:v>
                </c:pt>
                <c:pt idx="30">
                  <c:v>1792.523203524263</c:v>
                </c:pt>
                <c:pt idx="31">
                  <c:v>2209.5375470313725</c:v>
                </c:pt>
                <c:pt idx="32">
                  <c:v>2209.5375470313725</c:v>
                </c:pt>
                <c:pt idx="33">
                  <c:v>2287.4852551735653</c:v>
                </c:pt>
                <c:pt idx="34">
                  <c:v>2331.8403531439458</c:v>
                </c:pt>
                <c:pt idx="35">
                  <c:v>2376.4402692492463</c:v>
                </c:pt>
                <c:pt idx="36">
                  <c:v>2509.3245836491792</c:v>
                </c:pt>
                <c:pt idx="37">
                  <c:v>2620.3067727678267</c:v>
                </c:pt>
                <c:pt idx="38">
                  <c:v>2626.7166888249326</c:v>
                </c:pt>
                <c:pt idx="39">
                  <c:v>2807.5341912150902</c:v>
                </c:pt>
                <c:pt idx="40">
                  <c:v>3147.0320271428086</c:v>
                </c:pt>
                <c:pt idx="41">
                  <c:v>3274.0143565546136</c:v>
                </c:pt>
                <c:pt idx="42">
                  <c:v>3274.0143565546136</c:v>
                </c:pt>
                <c:pt idx="43">
                  <c:v>3274.0143565546136</c:v>
                </c:pt>
                <c:pt idx="44">
                  <c:v>3455.3937505743074</c:v>
                </c:pt>
                <c:pt idx="45">
                  <c:v>3666.108926870425</c:v>
                </c:pt>
                <c:pt idx="46">
                  <c:v>3666.108926870425</c:v>
                </c:pt>
                <c:pt idx="47">
                  <c:v>3666.108926870425</c:v>
                </c:pt>
                <c:pt idx="48">
                  <c:v>3666.108926870425</c:v>
                </c:pt>
                <c:pt idx="49">
                  <c:v>3666.108926870425</c:v>
                </c:pt>
                <c:pt idx="50">
                  <c:v>3786.1916207880208</c:v>
                </c:pt>
                <c:pt idx="51">
                  <c:v>3846.8032466718337</c:v>
                </c:pt>
                <c:pt idx="52">
                  <c:v>3991.6867017173049</c:v>
                </c:pt>
                <c:pt idx="53">
                  <c:v>4178.8018249398647</c:v>
                </c:pt>
                <c:pt idx="54">
                  <c:v>4178.8018249398647</c:v>
                </c:pt>
                <c:pt idx="55">
                  <c:v>4178.8018249398647</c:v>
                </c:pt>
                <c:pt idx="56">
                  <c:v>4178.8018249398647</c:v>
                </c:pt>
                <c:pt idx="57">
                  <c:v>4178.8018249398647</c:v>
                </c:pt>
                <c:pt idx="58">
                  <c:v>4203.1417625290769</c:v>
                </c:pt>
                <c:pt idx="59">
                  <c:v>4203.1417625290769</c:v>
                </c:pt>
                <c:pt idx="60">
                  <c:v>4645.6404139390361</c:v>
                </c:pt>
                <c:pt idx="61">
                  <c:v>4645.6404139390361</c:v>
                </c:pt>
                <c:pt idx="62">
                  <c:v>4645.6404139390361</c:v>
                </c:pt>
                <c:pt idx="63">
                  <c:v>4645.6404139390361</c:v>
                </c:pt>
                <c:pt idx="64">
                  <c:v>4645.6404139390361</c:v>
                </c:pt>
                <c:pt idx="65">
                  <c:v>4645.6404139390361</c:v>
                </c:pt>
                <c:pt idx="66">
                  <c:v>4645.6404139390361</c:v>
                </c:pt>
                <c:pt idx="67">
                  <c:v>4645.6404139390361</c:v>
                </c:pt>
                <c:pt idx="68">
                  <c:v>4645.6404139390361</c:v>
                </c:pt>
                <c:pt idx="69">
                  <c:v>4645.6404139390361</c:v>
                </c:pt>
                <c:pt idx="70">
                  <c:v>4645.6404139390361</c:v>
                </c:pt>
                <c:pt idx="71">
                  <c:v>4645.6404139390361</c:v>
                </c:pt>
                <c:pt idx="72">
                  <c:v>4671.4579296578786</c:v>
                </c:pt>
                <c:pt idx="73">
                  <c:v>4771.3990844774116</c:v>
                </c:pt>
                <c:pt idx="74">
                  <c:v>4876.5281669215228</c:v>
                </c:pt>
                <c:pt idx="75">
                  <c:v>4958.8901010176487</c:v>
                </c:pt>
                <c:pt idx="76">
                  <c:v>5069.7610648085047</c:v>
                </c:pt>
                <c:pt idx="77">
                  <c:v>5226.8576551138967</c:v>
                </c:pt>
                <c:pt idx="78">
                  <c:v>5226.8576551138967</c:v>
                </c:pt>
                <c:pt idx="79">
                  <c:v>5226.8576551138967</c:v>
                </c:pt>
                <c:pt idx="80">
                  <c:v>5367.0962086000609</c:v>
                </c:pt>
                <c:pt idx="81">
                  <c:v>5492.4923717335123</c:v>
                </c:pt>
                <c:pt idx="82">
                  <c:v>5586.0511875802049</c:v>
                </c:pt>
                <c:pt idx="83">
                  <c:v>5613.7748364754525</c:v>
                </c:pt>
                <c:pt idx="84">
                  <c:v>5664.4267635824463</c:v>
                </c:pt>
                <c:pt idx="85">
                  <c:v>5896.0595774071799</c:v>
                </c:pt>
                <c:pt idx="86">
                  <c:v>5971.2943580230831</c:v>
                </c:pt>
                <c:pt idx="87">
                  <c:v>5971.2943580230831</c:v>
                </c:pt>
                <c:pt idx="88">
                  <c:v>5971.2943580230831</c:v>
                </c:pt>
                <c:pt idx="89">
                  <c:v>6582.1803509733163</c:v>
                </c:pt>
                <c:pt idx="90">
                  <c:v>6582.1803509733163</c:v>
                </c:pt>
                <c:pt idx="91">
                  <c:v>6599.6053845261022</c:v>
                </c:pt>
                <c:pt idx="92">
                  <c:v>6668.4844354335737</c:v>
                </c:pt>
                <c:pt idx="93">
                  <c:v>6766.1665125825684</c:v>
                </c:pt>
                <c:pt idx="94">
                  <c:v>7090.9501599264031</c:v>
                </c:pt>
                <c:pt idx="95">
                  <c:v>7120.8551687126774</c:v>
                </c:pt>
                <c:pt idx="96">
                  <c:v>7120.8551687126774</c:v>
                </c:pt>
                <c:pt idx="97">
                  <c:v>7722.5433678556919</c:v>
                </c:pt>
                <c:pt idx="98">
                  <c:v>7787.3004868236885</c:v>
                </c:pt>
                <c:pt idx="99">
                  <c:v>7932.0796495294435</c:v>
                </c:pt>
                <c:pt idx="100">
                  <c:v>8083.8754380238142</c:v>
                </c:pt>
                <c:pt idx="101">
                  <c:v>8195.4908043148625</c:v>
                </c:pt>
                <c:pt idx="102">
                  <c:v>8325.3316089598975</c:v>
                </c:pt>
                <c:pt idx="103">
                  <c:v>8523.9457823065914</c:v>
                </c:pt>
                <c:pt idx="104">
                  <c:v>8523.9457823065914</c:v>
                </c:pt>
                <c:pt idx="105">
                  <c:v>8651.2897853982286</c:v>
                </c:pt>
                <c:pt idx="106">
                  <c:v>8651.2897853982286</c:v>
                </c:pt>
                <c:pt idx="107">
                  <c:v>9473.3817177889177</c:v>
                </c:pt>
                <c:pt idx="108">
                  <c:v>9720.1793433635648</c:v>
                </c:pt>
                <c:pt idx="109">
                  <c:v>9819.7294382915061</c:v>
                </c:pt>
                <c:pt idx="110">
                  <c:v>9977.3111018037562</c:v>
                </c:pt>
                <c:pt idx="111">
                  <c:v>10066.469143071412</c:v>
                </c:pt>
                <c:pt idx="112">
                  <c:v>10210.240883291519</c:v>
                </c:pt>
                <c:pt idx="113">
                  <c:v>10346.962254886472</c:v>
                </c:pt>
                <c:pt idx="114">
                  <c:v>10369.459123136265</c:v>
                </c:pt>
                <c:pt idx="115">
                  <c:v>10852.063457367349</c:v>
                </c:pt>
                <c:pt idx="116">
                  <c:v>11326.68006219264</c:v>
                </c:pt>
                <c:pt idx="117">
                  <c:v>11507.509077574521</c:v>
                </c:pt>
                <c:pt idx="118">
                  <c:v>11585.253688013914</c:v>
                </c:pt>
                <c:pt idx="119">
                  <c:v>11681.640925887203</c:v>
                </c:pt>
                <c:pt idx="120">
                  <c:v>11834.913436277375</c:v>
                </c:pt>
                <c:pt idx="121">
                  <c:v>11973.98262006042</c:v>
                </c:pt>
                <c:pt idx="122">
                  <c:v>12137.549496015547</c:v>
                </c:pt>
                <c:pt idx="123">
                  <c:v>12334.244924612909</c:v>
                </c:pt>
                <c:pt idx="124">
                  <c:v>12492.08602201975</c:v>
                </c:pt>
                <c:pt idx="125">
                  <c:v>12505.962968977614</c:v>
                </c:pt>
                <c:pt idx="126">
                  <c:v>12583.908659128265</c:v>
                </c:pt>
                <c:pt idx="127">
                  <c:v>13122.477216397914</c:v>
                </c:pt>
                <c:pt idx="128">
                  <c:v>13122.477216397914</c:v>
                </c:pt>
                <c:pt idx="129">
                  <c:v>13122.477216397914</c:v>
                </c:pt>
                <c:pt idx="130">
                  <c:v>13122.477216397914</c:v>
                </c:pt>
                <c:pt idx="131">
                  <c:v>13122.477216397914</c:v>
                </c:pt>
                <c:pt idx="132">
                  <c:v>13122.477216397914</c:v>
                </c:pt>
                <c:pt idx="133">
                  <c:v>13122.477216397914</c:v>
                </c:pt>
                <c:pt idx="134">
                  <c:v>13122.477216397914</c:v>
                </c:pt>
                <c:pt idx="135">
                  <c:v>13604.918236069725</c:v>
                </c:pt>
                <c:pt idx="136">
                  <c:v>13604.918236069725</c:v>
                </c:pt>
                <c:pt idx="137">
                  <c:v>13604.918236069725</c:v>
                </c:pt>
                <c:pt idx="138">
                  <c:v>13604.918236069725</c:v>
                </c:pt>
                <c:pt idx="139">
                  <c:v>13604.918236069725</c:v>
                </c:pt>
                <c:pt idx="140">
                  <c:v>13604.918236069725</c:v>
                </c:pt>
                <c:pt idx="141">
                  <c:v>13604.918236069725</c:v>
                </c:pt>
                <c:pt idx="142">
                  <c:v>13604.918236069725</c:v>
                </c:pt>
                <c:pt idx="143">
                  <c:v>13604.918236069725</c:v>
                </c:pt>
                <c:pt idx="144">
                  <c:v>13802.709862919741</c:v>
                </c:pt>
                <c:pt idx="145">
                  <c:v>13802.709862919741</c:v>
                </c:pt>
                <c:pt idx="146">
                  <c:v>13802.709862919741</c:v>
                </c:pt>
                <c:pt idx="147">
                  <c:v>13802.709862919741</c:v>
                </c:pt>
                <c:pt idx="148">
                  <c:v>13802.709862919741</c:v>
                </c:pt>
                <c:pt idx="149">
                  <c:v>13802.709862919741</c:v>
                </c:pt>
                <c:pt idx="150">
                  <c:v>13802.709862919741</c:v>
                </c:pt>
                <c:pt idx="151">
                  <c:v>13802.709862919741</c:v>
                </c:pt>
                <c:pt idx="152">
                  <c:v>13802.709862919741</c:v>
                </c:pt>
                <c:pt idx="153">
                  <c:v>13802.709862919741</c:v>
                </c:pt>
                <c:pt idx="154">
                  <c:v>13802.709862919741</c:v>
                </c:pt>
                <c:pt idx="155">
                  <c:v>13802.709862919741</c:v>
                </c:pt>
                <c:pt idx="156">
                  <c:v>13802.709862919741</c:v>
                </c:pt>
                <c:pt idx="157">
                  <c:v>13802.709862919741</c:v>
                </c:pt>
                <c:pt idx="158">
                  <c:v>13802.709862919741</c:v>
                </c:pt>
                <c:pt idx="159">
                  <c:v>13802.709862919741</c:v>
                </c:pt>
                <c:pt idx="160">
                  <c:v>13802.709862919741</c:v>
                </c:pt>
                <c:pt idx="161">
                  <c:v>13802.709862919741</c:v>
                </c:pt>
                <c:pt idx="162">
                  <c:v>13802.709862919741</c:v>
                </c:pt>
                <c:pt idx="163">
                  <c:v>13802.709862919741</c:v>
                </c:pt>
                <c:pt idx="164">
                  <c:v>13802.709862919741</c:v>
                </c:pt>
                <c:pt idx="165">
                  <c:v>13802.709862919741</c:v>
                </c:pt>
                <c:pt idx="166">
                  <c:v>13802.709862919741</c:v>
                </c:pt>
                <c:pt idx="167">
                  <c:v>13802.709862919741</c:v>
                </c:pt>
                <c:pt idx="168">
                  <c:v>13802.709862919741</c:v>
                </c:pt>
                <c:pt idx="169">
                  <c:v>13802.709862919741</c:v>
                </c:pt>
                <c:pt idx="170">
                  <c:v>13802.709862919741</c:v>
                </c:pt>
                <c:pt idx="171">
                  <c:v>13802.709862919741</c:v>
                </c:pt>
                <c:pt idx="172">
                  <c:v>13802.709862919741</c:v>
                </c:pt>
                <c:pt idx="173">
                  <c:v>13802.709862919741</c:v>
                </c:pt>
                <c:pt idx="174">
                  <c:v>13802.709862919741</c:v>
                </c:pt>
                <c:pt idx="175">
                  <c:v>13802.709862919741</c:v>
                </c:pt>
                <c:pt idx="176">
                  <c:v>13802.709862919741</c:v>
                </c:pt>
                <c:pt idx="177">
                  <c:v>13802.709862919741</c:v>
                </c:pt>
                <c:pt idx="178">
                  <c:v>13802.709862919741</c:v>
                </c:pt>
                <c:pt idx="179">
                  <c:v>13802.709862919741</c:v>
                </c:pt>
                <c:pt idx="180">
                  <c:v>13802.709862919741</c:v>
                </c:pt>
                <c:pt idx="181">
                  <c:v>13802.709862919741</c:v>
                </c:pt>
                <c:pt idx="182">
                  <c:v>13802.709862919741</c:v>
                </c:pt>
                <c:pt idx="183">
                  <c:v>13802.709862919741</c:v>
                </c:pt>
                <c:pt idx="184">
                  <c:v>13802.709862919741</c:v>
                </c:pt>
                <c:pt idx="185">
                  <c:v>13802.709862919741</c:v>
                </c:pt>
                <c:pt idx="186">
                  <c:v>13802.709862919741</c:v>
                </c:pt>
                <c:pt idx="187">
                  <c:v>13802.709862919741</c:v>
                </c:pt>
                <c:pt idx="188">
                  <c:v>13802.709862919741</c:v>
                </c:pt>
                <c:pt idx="189">
                  <c:v>13802.709862919741</c:v>
                </c:pt>
                <c:pt idx="190">
                  <c:v>13802.709862919741</c:v>
                </c:pt>
                <c:pt idx="191">
                  <c:v>13802.709862919741</c:v>
                </c:pt>
                <c:pt idx="192">
                  <c:v>13802.709862919741</c:v>
                </c:pt>
                <c:pt idx="193">
                  <c:v>13802.709862919741</c:v>
                </c:pt>
                <c:pt idx="194">
                  <c:v>13802.709862919741</c:v>
                </c:pt>
                <c:pt idx="195">
                  <c:v>13802.709862919741</c:v>
                </c:pt>
                <c:pt idx="196">
                  <c:v>13802.709862919741</c:v>
                </c:pt>
                <c:pt idx="197">
                  <c:v>13802.709862919741</c:v>
                </c:pt>
                <c:pt idx="198">
                  <c:v>13802.709862919741</c:v>
                </c:pt>
                <c:pt idx="199">
                  <c:v>13802.709862919741</c:v>
                </c:pt>
                <c:pt idx="200">
                  <c:v>13802.709862919741</c:v>
                </c:pt>
                <c:pt idx="201">
                  <c:v>13802.709862919741</c:v>
                </c:pt>
                <c:pt idx="202">
                  <c:v>13802.709862919741</c:v>
                </c:pt>
                <c:pt idx="203">
                  <c:v>13802.709862919741</c:v>
                </c:pt>
                <c:pt idx="204">
                  <c:v>13802.709862919741</c:v>
                </c:pt>
                <c:pt idx="205">
                  <c:v>13802.709862919741</c:v>
                </c:pt>
                <c:pt idx="206">
                  <c:v>13802.709862919741</c:v>
                </c:pt>
                <c:pt idx="207">
                  <c:v>13802.709862919741</c:v>
                </c:pt>
                <c:pt idx="208">
                  <c:v>13802.709862919741</c:v>
                </c:pt>
                <c:pt idx="209">
                  <c:v>13802.709862919741</c:v>
                </c:pt>
                <c:pt idx="210">
                  <c:v>13802.709862919741</c:v>
                </c:pt>
                <c:pt idx="211">
                  <c:v>13802.709862919741</c:v>
                </c:pt>
                <c:pt idx="212">
                  <c:v>13802.709862919741</c:v>
                </c:pt>
                <c:pt idx="213">
                  <c:v>13802.709862919741</c:v>
                </c:pt>
                <c:pt idx="214">
                  <c:v>15270.915496150597</c:v>
                </c:pt>
                <c:pt idx="215">
                  <c:v>15508.60860564161</c:v>
                </c:pt>
                <c:pt idx="216">
                  <c:v>15614.237315647559</c:v>
                </c:pt>
                <c:pt idx="217">
                  <c:v>15637.183726680349</c:v>
                </c:pt>
                <c:pt idx="218">
                  <c:v>15841.331260775671</c:v>
                </c:pt>
                <c:pt idx="219">
                  <c:v>15841.331260775671</c:v>
                </c:pt>
                <c:pt idx="220">
                  <c:v>15841.331260775671</c:v>
                </c:pt>
                <c:pt idx="221">
                  <c:v>15841.331260775671</c:v>
                </c:pt>
                <c:pt idx="222">
                  <c:v>15841.331260775671</c:v>
                </c:pt>
                <c:pt idx="223">
                  <c:v>15841.331260775671</c:v>
                </c:pt>
                <c:pt idx="224">
                  <c:v>15841.331260775671</c:v>
                </c:pt>
                <c:pt idx="225">
                  <c:v>15841.331260775671</c:v>
                </c:pt>
                <c:pt idx="226">
                  <c:v>15841.331260775671</c:v>
                </c:pt>
                <c:pt idx="227">
                  <c:v>17310.702822183732</c:v>
                </c:pt>
                <c:pt idx="228">
                  <c:v>17429.12094544818</c:v>
                </c:pt>
                <c:pt idx="229">
                  <c:v>17476.346343900761</c:v>
                </c:pt>
                <c:pt idx="230">
                  <c:v>17579.741694500488</c:v>
                </c:pt>
                <c:pt idx="231">
                  <c:v>17671.305527702683</c:v>
                </c:pt>
                <c:pt idx="232">
                  <c:v>17878.234342822514</c:v>
                </c:pt>
                <c:pt idx="233">
                  <c:v>18081.915881266839</c:v>
                </c:pt>
                <c:pt idx="234">
                  <c:v>18455.810974791733</c:v>
                </c:pt>
                <c:pt idx="235">
                  <c:v>18762.031928872468</c:v>
                </c:pt>
                <c:pt idx="236">
                  <c:v>18994.479910289087</c:v>
                </c:pt>
                <c:pt idx="237">
                  <c:v>19240.393377289864</c:v>
                </c:pt>
                <c:pt idx="238">
                  <c:v>19240.393377289864</c:v>
                </c:pt>
                <c:pt idx="239">
                  <c:v>19246.128196731646</c:v>
                </c:pt>
                <c:pt idx="240">
                  <c:v>19377.552090673307</c:v>
                </c:pt>
                <c:pt idx="241">
                  <c:v>19505.207764950461</c:v>
                </c:pt>
                <c:pt idx="242">
                  <c:v>19757.201932723834</c:v>
                </c:pt>
                <c:pt idx="243">
                  <c:v>19911.131612244095</c:v>
                </c:pt>
                <c:pt idx="244">
                  <c:v>20014.656586946152</c:v>
                </c:pt>
                <c:pt idx="245">
                  <c:v>20098.822452689543</c:v>
                </c:pt>
                <c:pt idx="246">
                  <c:v>20192.079709493919</c:v>
                </c:pt>
                <c:pt idx="247">
                  <c:v>20298.584850495186</c:v>
                </c:pt>
                <c:pt idx="248">
                  <c:v>20298.584850495186</c:v>
                </c:pt>
                <c:pt idx="249">
                  <c:v>20298.584850495186</c:v>
                </c:pt>
                <c:pt idx="250">
                  <c:v>20298.584850495186</c:v>
                </c:pt>
                <c:pt idx="251">
                  <c:v>20298.584850495186</c:v>
                </c:pt>
                <c:pt idx="252">
                  <c:v>20313.573376098815</c:v>
                </c:pt>
                <c:pt idx="253">
                  <c:v>20313.573376098815</c:v>
                </c:pt>
                <c:pt idx="254">
                  <c:v>20342.844345274163</c:v>
                </c:pt>
                <c:pt idx="255">
                  <c:v>20973.104632758903</c:v>
                </c:pt>
                <c:pt idx="256">
                  <c:v>20973.104632758903</c:v>
                </c:pt>
                <c:pt idx="257">
                  <c:v>20973.104632758903</c:v>
                </c:pt>
                <c:pt idx="258">
                  <c:v>20973.104632758903</c:v>
                </c:pt>
                <c:pt idx="259">
                  <c:v>20973.104632758903</c:v>
                </c:pt>
                <c:pt idx="260">
                  <c:v>20973.104632758903</c:v>
                </c:pt>
                <c:pt idx="261">
                  <c:v>21686.277497192918</c:v>
                </c:pt>
                <c:pt idx="262">
                  <c:v>21686.277497192918</c:v>
                </c:pt>
                <c:pt idx="263">
                  <c:v>21686.277497192918</c:v>
                </c:pt>
                <c:pt idx="264">
                  <c:v>21686.277497192918</c:v>
                </c:pt>
                <c:pt idx="265">
                  <c:v>21686.277497192918</c:v>
                </c:pt>
                <c:pt idx="266">
                  <c:v>21686.277497192918</c:v>
                </c:pt>
                <c:pt idx="267">
                  <c:v>21686.277497192918</c:v>
                </c:pt>
                <c:pt idx="268">
                  <c:v>21686.277497192918</c:v>
                </c:pt>
                <c:pt idx="269">
                  <c:v>21686.277497192918</c:v>
                </c:pt>
                <c:pt idx="270">
                  <c:v>21686.277497192918</c:v>
                </c:pt>
                <c:pt idx="271">
                  <c:v>21686.277497192918</c:v>
                </c:pt>
                <c:pt idx="272">
                  <c:v>21686.277497192918</c:v>
                </c:pt>
                <c:pt idx="273">
                  <c:v>21686.277497192918</c:v>
                </c:pt>
                <c:pt idx="274">
                  <c:v>21686.277497192918</c:v>
                </c:pt>
                <c:pt idx="275">
                  <c:v>21686.277497192918</c:v>
                </c:pt>
                <c:pt idx="276">
                  <c:v>21686.277497192918</c:v>
                </c:pt>
                <c:pt idx="277">
                  <c:v>21686.277497192918</c:v>
                </c:pt>
                <c:pt idx="278">
                  <c:v>21686.277497192918</c:v>
                </c:pt>
                <c:pt idx="279">
                  <c:v>21686.277497192918</c:v>
                </c:pt>
                <c:pt idx="280">
                  <c:v>21686.277497192918</c:v>
                </c:pt>
                <c:pt idx="281">
                  <c:v>21686.277497192918</c:v>
                </c:pt>
                <c:pt idx="282">
                  <c:v>21686.277497192918</c:v>
                </c:pt>
                <c:pt idx="283">
                  <c:v>21686.277497192918</c:v>
                </c:pt>
                <c:pt idx="284">
                  <c:v>21686.277497192918</c:v>
                </c:pt>
                <c:pt idx="285">
                  <c:v>21686.277497192918</c:v>
                </c:pt>
                <c:pt idx="286">
                  <c:v>21686.277497192918</c:v>
                </c:pt>
                <c:pt idx="287">
                  <c:v>21686.277497192918</c:v>
                </c:pt>
                <c:pt idx="288">
                  <c:v>21686.277497192918</c:v>
                </c:pt>
                <c:pt idx="289">
                  <c:v>21686.277497192918</c:v>
                </c:pt>
                <c:pt idx="290">
                  <c:v>21686.277497192918</c:v>
                </c:pt>
                <c:pt idx="291">
                  <c:v>21686.277497192918</c:v>
                </c:pt>
                <c:pt idx="292">
                  <c:v>21686.277497192918</c:v>
                </c:pt>
                <c:pt idx="293">
                  <c:v>21686.277497192918</c:v>
                </c:pt>
                <c:pt idx="294">
                  <c:v>21686.277497192918</c:v>
                </c:pt>
                <c:pt idx="295">
                  <c:v>21686.277497192918</c:v>
                </c:pt>
                <c:pt idx="296">
                  <c:v>21686.277497192918</c:v>
                </c:pt>
                <c:pt idx="297">
                  <c:v>21686.277497192918</c:v>
                </c:pt>
                <c:pt idx="298">
                  <c:v>21686.277497192918</c:v>
                </c:pt>
                <c:pt idx="299">
                  <c:v>21686.277497192918</c:v>
                </c:pt>
                <c:pt idx="300">
                  <c:v>21686.277497192918</c:v>
                </c:pt>
                <c:pt idx="301">
                  <c:v>21686.277497192918</c:v>
                </c:pt>
                <c:pt idx="302">
                  <c:v>21686.277497192918</c:v>
                </c:pt>
                <c:pt idx="303">
                  <c:v>21686.277497192918</c:v>
                </c:pt>
                <c:pt idx="304">
                  <c:v>21686.277497192918</c:v>
                </c:pt>
                <c:pt idx="305">
                  <c:v>21686.277497192918</c:v>
                </c:pt>
                <c:pt idx="306">
                  <c:v>21686.277497192918</c:v>
                </c:pt>
                <c:pt idx="307">
                  <c:v>21686.277497192918</c:v>
                </c:pt>
                <c:pt idx="308">
                  <c:v>21686.277497192918</c:v>
                </c:pt>
                <c:pt idx="309">
                  <c:v>21686.277497192918</c:v>
                </c:pt>
                <c:pt idx="310">
                  <c:v>21686.277497192918</c:v>
                </c:pt>
                <c:pt idx="311">
                  <c:v>21686.277497192918</c:v>
                </c:pt>
                <c:pt idx="312">
                  <c:v>21686.277497192918</c:v>
                </c:pt>
                <c:pt idx="313">
                  <c:v>21686.277497192918</c:v>
                </c:pt>
                <c:pt idx="314">
                  <c:v>21686.277497192918</c:v>
                </c:pt>
                <c:pt idx="315">
                  <c:v>21686.277497192918</c:v>
                </c:pt>
                <c:pt idx="316">
                  <c:v>21686.277497192918</c:v>
                </c:pt>
                <c:pt idx="317">
                  <c:v>21686.277497192918</c:v>
                </c:pt>
                <c:pt idx="318">
                  <c:v>21686.277497192918</c:v>
                </c:pt>
                <c:pt idx="319">
                  <c:v>21686.277497192918</c:v>
                </c:pt>
                <c:pt idx="320">
                  <c:v>21686.277497192918</c:v>
                </c:pt>
                <c:pt idx="321">
                  <c:v>21686.277497192918</c:v>
                </c:pt>
                <c:pt idx="322">
                  <c:v>21686.277497192918</c:v>
                </c:pt>
                <c:pt idx="323">
                  <c:v>21686.277497192918</c:v>
                </c:pt>
                <c:pt idx="324">
                  <c:v>21686.277497192918</c:v>
                </c:pt>
                <c:pt idx="325">
                  <c:v>21686.277497192918</c:v>
                </c:pt>
                <c:pt idx="326">
                  <c:v>21686.277497192918</c:v>
                </c:pt>
                <c:pt idx="327">
                  <c:v>21686.277497192918</c:v>
                </c:pt>
                <c:pt idx="328">
                  <c:v>21686.277497192918</c:v>
                </c:pt>
                <c:pt idx="329">
                  <c:v>21686.277497192918</c:v>
                </c:pt>
                <c:pt idx="330">
                  <c:v>21686.277497192918</c:v>
                </c:pt>
                <c:pt idx="331">
                  <c:v>21686.277497192918</c:v>
                </c:pt>
                <c:pt idx="332">
                  <c:v>21686.277497192918</c:v>
                </c:pt>
                <c:pt idx="333">
                  <c:v>21686.277497192918</c:v>
                </c:pt>
                <c:pt idx="334">
                  <c:v>21686.277497192918</c:v>
                </c:pt>
                <c:pt idx="335">
                  <c:v>21686.277497192918</c:v>
                </c:pt>
                <c:pt idx="336">
                  <c:v>21686.277497192918</c:v>
                </c:pt>
                <c:pt idx="337">
                  <c:v>21686.277497192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B9-D24B-A5EE-EBDEF23BC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7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84.32781928793474</c:v>
                </c:pt>
                <c:pt idx="15">
                  <c:v>518.34628741347933</c:v>
                </c:pt>
                <c:pt idx="16">
                  <c:v>568.18965781865973</c:v>
                </c:pt>
                <c:pt idx="17">
                  <c:v>808.16675323274512</c:v>
                </c:pt>
                <c:pt idx="18">
                  <c:v>808.16675323274512</c:v>
                </c:pt>
                <c:pt idx="19">
                  <c:v>808.16675323274512</c:v>
                </c:pt>
                <c:pt idx="20">
                  <c:v>808.16675323274512</c:v>
                </c:pt>
                <c:pt idx="21">
                  <c:v>808.16675323274512</c:v>
                </c:pt>
                <c:pt idx="22">
                  <c:v>1097.7134539245485</c:v>
                </c:pt>
                <c:pt idx="23">
                  <c:v>1216.5385480466944</c:v>
                </c:pt>
                <c:pt idx="24">
                  <c:v>1313.440100198141</c:v>
                </c:pt>
                <c:pt idx="25">
                  <c:v>1469.7880640364306</c:v>
                </c:pt>
                <c:pt idx="26">
                  <c:v>1644.5252358733005</c:v>
                </c:pt>
                <c:pt idx="27">
                  <c:v>1695.2958984710745</c:v>
                </c:pt>
                <c:pt idx="28">
                  <c:v>1695.2958984710745</c:v>
                </c:pt>
                <c:pt idx="29">
                  <c:v>1695.2958984710745</c:v>
                </c:pt>
                <c:pt idx="30">
                  <c:v>1792.523203524263</c:v>
                </c:pt>
                <c:pt idx="31">
                  <c:v>2209.5375470313725</c:v>
                </c:pt>
                <c:pt idx="32">
                  <c:v>2209.5375470313725</c:v>
                </c:pt>
                <c:pt idx="33">
                  <c:v>2287.4852551735653</c:v>
                </c:pt>
                <c:pt idx="34">
                  <c:v>2331.8403531439458</c:v>
                </c:pt>
                <c:pt idx="35">
                  <c:v>2376.4402692492463</c:v>
                </c:pt>
                <c:pt idx="36">
                  <c:v>2509.3245836491792</c:v>
                </c:pt>
                <c:pt idx="37">
                  <c:v>2620.3067727678267</c:v>
                </c:pt>
                <c:pt idx="38">
                  <c:v>2626.7166888249326</c:v>
                </c:pt>
                <c:pt idx="39">
                  <c:v>2807.5341912150902</c:v>
                </c:pt>
                <c:pt idx="40">
                  <c:v>3147.0320271428086</c:v>
                </c:pt>
                <c:pt idx="41">
                  <c:v>3274.0143565546136</c:v>
                </c:pt>
                <c:pt idx="42">
                  <c:v>3274.0143565546136</c:v>
                </c:pt>
                <c:pt idx="43">
                  <c:v>3274.0143565546136</c:v>
                </c:pt>
                <c:pt idx="44">
                  <c:v>3455.3937505743074</c:v>
                </c:pt>
                <c:pt idx="45">
                  <c:v>3666.108926870425</c:v>
                </c:pt>
                <c:pt idx="46">
                  <c:v>3666.108926870425</c:v>
                </c:pt>
                <c:pt idx="47">
                  <c:v>3666.108926870425</c:v>
                </c:pt>
                <c:pt idx="48">
                  <c:v>3666.108926870425</c:v>
                </c:pt>
                <c:pt idx="49">
                  <c:v>3666.108926870425</c:v>
                </c:pt>
                <c:pt idx="50">
                  <c:v>3786.1916207880208</c:v>
                </c:pt>
                <c:pt idx="51">
                  <c:v>3846.8032466718337</c:v>
                </c:pt>
                <c:pt idx="52">
                  <c:v>3991.6867017173049</c:v>
                </c:pt>
                <c:pt idx="53">
                  <c:v>4178.8018249398647</c:v>
                </c:pt>
                <c:pt idx="54">
                  <c:v>4178.8018249398647</c:v>
                </c:pt>
                <c:pt idx="55">
                  <c:v>4178.8018249398647</c:v>
                </c:pt>
                <c:pt idx="56">
                  <c:v>4178.8018249398647</c:v>
                </c:pt>
                <c:pt idx="57">
                  <c:v>4178.8018249398647</c:v>
                </c:pt>
                <c:pt idx="58">
                  <c:v>4203.1417625290769</c:v>
                </c:pt>
                <c:pt idx="59">
                  <c:v>4203.1417625290769</c:v>
                </c:pt>
                <c:pt idx="60">
                  <c:v>4645.6404139390361</c:v>
                </c:pt>
                <c:pt idx="61">
                  <c:v>4645.6404139390361</c:v>
                </c:pt>
                <c:pt idx="62">
                  <c:v>4645.6404139390361</c:v>
                </c:pt>
                <c:pt idx="63">
                  <c:v>4645.6404139390361</c:v>
                </c:pt>
                <c:pt idx="64">
                  <c:v>4645.6404139390361</c:v>
                </c:pt>
                <c:pt idx="65">
                  <c:v>4645.6404139390361</c:v>
                </c:pt>
                <c:pt idx="66">
                  <c:v>4645.6404139390361</c:v>
                </c:pt>
                <c:pt idx="67">
                  <c:v>4645.6404139390361</c:v>
                </c:pt>
                <c:pt idx="68">
                  <c:v>4645.6404139390361</c:v>
                </c:pt>
                <c:pt idx="69">
                  <c:v>4645.6404139390361</c:v>
                </c:pt>
                <c:pt idx="70">
                  <c:v>4645.6404139390361</c:v>
                </c:pt>
                <c:pt idx="71">
                  <c:v>4645.6404139390361</c:v>
                </c:pt>
                <c:pt idx="72">
                  <c:v>4671.4579296578786</c:v>
                </c:pt>
                <c:pt idx="73">
                  <c:v>4771.3990844774116</c:v>
                </c:pt>
                <c:pt idx="74">
                  <c:v>4876.5281669215228</c:v>
                </c:pt>
                <c:pt idx="75">
                  <c:v>4958.8901010176487</c:v>
                </c:pt>
                <c:pt idx="76">
                  <c:v>5069.7610648085047</c:v>
                </c:pt>
                <c:pt idx="77">
                  <c:v>5226.8576551138967</c:v>
                </c:pt>
                <c:pt idx="78">
                  <c:v>5226.8576551138967</c:v>
                </c:pt>
                <c:pt idx="79">
                  <c:v>5226.8576551138967</c:v>
                </c:pt>
                <c:pt idx="80">
                  <c:v>5367.0962086000609</c:v>
                </c:pt>
                <c:pt idx="81">
                  <c:v>5492.4923717335123</c:v>
                </c:pt>
                <c:pt idx="82">
                  <c:v>5586.0511875802049</c:v>
                </c:pt>
                <c:pt idx="83">
                  <c:v>5613.7748364754525</c:v>
                </c:pt>
                <c:pt idx="84">
                  <c:v>5664.4267635824463</c:v>
                </c:pt>
                <c:pt idx="85">
                  <c:v>5896.0595774071799</c:v>
                </c:pt>
                <c:pt idx="86">
                  <c:v>5971.2943580230831</c:v>
                </c:pt>
                <c:pt idx="87">
                  <c:v>5971.2943580230831</c:v>
                </c:pt>
                <c:pt idx="88">
                  <c:v>5971.2943580230831</c:v>
                </c:pt>
                <c:pt idx="89">
                  <c:v>6582.1803509733163</c:v>
                </c:pt>
                <c:pt idx="90">
                  <c:v>6582.1803509733163</c:v>
                </c:pt>
                <c:pt idx="91">
                  <c:v>6599.6053845261022</c:v>
                </c:pt>
                <c:pt idx="92">
                  <c:v>6668.4844354335737</c:v>
                </c:pt>
                <c:pt idx="93">
                  <c:v>6766.1665125825684</c:v>
                </c:pt>
                <c:pt idx="94">
                  <c:v>7090.9501599264031</c:v>
                </c:pt>
                <c:pt idx="95">
                  <c:v>7120.8551687126774</c:v>
                </c:pt>
                <c:pt idx="96">
                  <c:v>7120.8551687126774</c:v>
                </c:pt>
                <c:pt idx="97">
                  <c:v>7722.5433678556919</c:v>
                </c:pt>
                <c:pt idx="98">
                  <c:v>7787.3004868236885</c:v>
                </c:pt>
                <c:pt idx="99">
                  <c:v>7932.0796495294435</c:v>
                </c:pt>
                <c:pt idx="100">
                  <c:v>8083.8754380238142</c:v>
                </c:pt>
                <c:pt idx="101">
                  <c:v>8195.4908043148625</c:v>
                </c:pt>
                <c:pt idx="102">
                  <c:v>8325.3316089598975</c:v>
                </c:pt>
                <c:pt idx="103">
                  <c:v>8523.9457823065914</c:v>
                </c:pt>
                <c:pt idx="104">
                  <c:v>8523.9457823065914</c:v>
                </c:pt>
                <c:pt idx="105">
                  <c:v>8651.2897853982286</c:v>
                </c:pt>
                <c:pt idx="106">
                  <c:v>8651.2897853982286</c:v>
                </c:pt>
                <c:pt idx="107">
                  <c:v>9473.3817177889177</c:v>
                </c:pt>
                <c:pt idx="108">
                  <c:v>9720.1793433635648</c:v>
                </c:pt>
                <c:pt idx="109">
                  <c:v>9819.7294382915061</c:v>
                </c:pt>
                <c:pt idx="110">
                  <c:v>9977.3111018037562</c:v>
                </c:pt>
                <c:pt idx="111">
                  <c:v>10066.469143071412</c:v>
                </c:pt>
                <c:pt idx="112">
                  <c:v>10210.240883291519</c:v>
                </c:pt>
                <c:pt idx="113">
                  <c:v>10346.962254886472</c:v>
                </c:pt>
                <c:pt idx="114">
                  <c:v>10369.459123136265</c:v>
                </c:pt>
                <c:pt idx="115">
                  <c:v>10852.063457367349</c:v>
                </c:pt>
                <c:pt idx="116">
                  <c:v>11326.68006219264</c:v>
                </c:pt>
                <c:pt idx="117">
                  <c:v>11507.509077574521</c:v>
                </c:pt>
                <c:pt idx="118">
                  <c:v>11585.253688013914</c:v>
                </c:pt>
                <c:pt idx="119">
                  <c:v>11681.640925887203</c:v>
                </c:pt>
                <c:pt idx="120">
                  <c:v>11834.913436277375</c:v>
                </c:pt>
                <c:pt idx="121">
                  <c:v>11973.98262006042</c:v>
                </c:pt>
                <c:pt idx="122">
                  <c:v>12137.549496015547</c:v>
                </c:pt>
                <c:pt idx="123">
                  <c:v>12334.244924612909</c:v>
                </c:pt>
                <c:pt idx="124">
                  <c:v>12492.08602201975</c:v>
                </c:pt>
                <c:pt idx="125">
                  <c:v>12505.962968977614</c:v>
                </c:pt>
                <c:pt idx="126">
                  <c:v>12583.908659128265</c:v>
                </c:pt>
                <c:pt idx="127">
                  <c:v>13122.477216397914</c:v>
                </c:pt>
                <c:pt idx="128">
                  <c:v>13122.477216397914</c:v>
                </c:pt>
                <c:pt idx="129">
                  <c:v>13122.477216397914</c:v>
                </c:pt>
                <c:pt idx="130">
                  <c:v>13122.477216397914</c:v>
                </c:pt>
                <c:pt idx="131">
                  <c:v>13122.477216397914</c:v>
                </c:pt>
                <c:pt idx="132">
                  <c:v>13122.477216397914</c:v>
                </c:pt>
                <c:pt idx="133">
                  <c:v>13122.477216397914</c:v>
                </c:pt>
                <c:pt idx="134">
                  <c:v>13122.477216397914</c:v>
                </c:pt>
                <c:pt idx="135">
                  <c:v>13604.918236069725</c:v>
                </c:pt>
                <c:pt idx="136">
                  <c:v>13604.918236069725</c:v>
                </c:pt>
                <c:pt idx="137">
                  <c:v>13604.918236069725</c:v>
                </c:pt>
                <c:pt idx="138">
                  <c:v>13604.918236069725</c:v>
                </c:pt>
                <c:pt idx="139">
                  <c:v>13604.918236069725</c:v>
                </c:pt>
                <c:pt idx="140">
                  <c:v>13604.918236069725</c:v>
                </c:pt>
                <c:pt idx="141">
                  <c:v>13604.918236069725</c:v>
                </c:pt>
                <c:pt idx="142">
                  <c:v>13604.918236069725</c:v>
                </c:pt>
                <c:pt idx="143">
                  <c:v>13604.918236069725</c:v>
                </c:pt>
                <c:pt idx="144">
                  <c:v>13802.709862919741</c:v>
                </c:pt>
                <c:pt idx="145">
                  <c:v>13802.709862919741</c:v>
                </c:pt>
                <c:pt idx="146">
                  <c:v>13802.709862919741</c:v>
                </c:pt>
                <c:pt idx="147">
                  <c:v>13802.709862919741</c:v>
                </c:pt>
                <c:pt idx="148">
                  <c:v>13802.709862919741</c:v>
                </c:pt>
                <c:pt idx="149">
                  <c:v>13802.709862919741</c:v>
                </c:pt>
                <c:pt idx="150">
                  <c:v>13802.709862919741</c:v>
                </c:pt>
                <c:pt idx="151">
                  <c:v>13802.709862919741</c:v>
                </c:pt>
                <c:pt idx="152">
                  <c:v>13802.709862919741</c:v>
                </c:pt>
                <c:pt idx="153">
                  <c:v>13802.709862919741</c:v>
                </c:pt>
                <c:pt idx="154">
                  <c:v>13802.709862919741</c:v>
                </c:pt>
                <c:pt idx="155">
                  <c:v>13802.709862919741</c:v>
                </c:pt>
                <c:pt idx="156">
                  <c:v>13802.709862919741</c:v>
                </c:pt>
                <c:pt idx="157">
                  <c:v>13802.709862919741</c:v>
                </c:pt>
                <c:pt idx="158">
                  <c:v>13802.709862919741</c:v>
                </c:pt>
                <c:pt idx="159">
                  <c:v>13802.709862919741</c:v>
                </c:pt>
                <c:pt idx="160">
                  <c:v>13802.709862919741</c:v>
                </c:pt>
                <c:pt idx="161">
                  <c:v>13802.709862919741</c:v>
                </c:pt>
                <c:pt idx="162">
                  <c:v>13802.709862919741</c:v>
                </c:pt>
                <c:pt idx="163">
                  <c:v>13802.709862919741</c:v>
                </c:pt>
                <c:pt idx="164">
                  <c:v>13802.709862919741</c:v>
                </c:pt>
                <c:pt idx="165">
                  <c:v>13802.709862919741</c:v>
                </c:pt>
                <c:pt idx="166">
                  <c:v>13802.709862919741</c:v>
                </c:pt>
                <c:pt idx="167">
                  <c:v>13802.709862919741</c:v>
                </c:pt>
                <c:pt idx="168">
                  <c:v>13802.709862919741</c:v>
                </c:pt>
                <c:pt idx="169">
                  <c:v>13802.709862919741</c:v>
                </c:pt>
                <c:pt idx="170">
                  <c:v>13802.709862919741</c:v>
                </c:pt>
                <c:pt idx="171">
                  <c:v>13802.709862919741</c:v>
                </c:pt>
                <c:pt idx="172">
                  <c:v>13802.709862919741</c:v>
                </c:pt>
                <c:pt idx="173">
                  <c:v>13802.709862919741</c:v>
                </c:pt>
                <c:pt idx="174">
                  <c:v>13802.709862919741</c:v>
                </c:pt>
                <c:pt idx="175">
                  <c:v>13802.709862919741</c:v>
                </c:pt>
                <c:pt idx="176">
                  <c:v>13802.709862919741</c:v>
                </c:pt>
                <c:pt idx="177">
                  <c:v>13802.709862919741</c:v>
                </c:pt>
                <c:pt idx="178">
                  <c:v>13802.709862919741</c:v>
                </c:pt>
                <c:pt idx="179">
                  <c:v>13802.709862919741</c:v>
                </c:pt>
                <c:pt idx="180">
                  <c:v>13802.709862919741</c:v>
                </c:pt>
                <c:pt idx="181">
                  <c:v>13802.709862919741</c:v>
                </c:pt>
                <c:pt idx="182">
                  <c:v>13802.709862919741</c:v>
                </c:pt>
                <c:pt idx="183">
                  <c:v>13802.709862919741</c:v>
                </c:pt>
                <c:pt idx="184">
                  <c:v>13802.709862919741</c:v>
                </c:pt>
                <c:pt idx="185">
                  <c:v>13802.709862919741</c:v>
                </c:pt>
                <c:pt idx="186">
                  <c:v>13802.709862919741</c:v>
                </c:pt>
                <c:pt idx="187">
                  <c:v>13802.709862919741</c:v>
                </c:pt>
                <c:pt idx="188">
                  <c:v>13802.709862919741</c:v>
                </c:pt>
                <c:pt idx="189">
                  <c:v>13802.709862919741</c:v>
                </c:pt>
                <c:pt idx="190">
                  <c:v>13802.709862919741</c:v>
                </c:pt>
                <c:pt idx="191">
                  <c:v>13802.709862919741</c:v>
                </c:pt>
                <c:pt idx="192">
                  <c:v>13802.709862919741</c:v>
                </c:pt>
                <c:pt idx="193">
                  <c:v>13802.709862919741</c:v>
                </c:pt>
                <c:pt idx="194">
                  <c:v>13802.709862919741</c:v>
                </c:pt>
                <c:pt idx="195">
                  <c:v>13802.709862919741</c:v>
                </c:pt>
                <c:pt idx="196">
                  <c:v>13802.709862919741</c:v>
                </c:pt>
                <c:pt idx="197">
                  <c:v>13802.709862919741</c:v>
                </c:pt>
                <c:pt idx="198">
                  <c:v>13802.709862919741</c:v>
                </c:pt>
                <c:pt idx="199">
                  <c:v>13802.709862919741</c:v>
                </c:pt>
                <c:pt idx="200">
                  <c:v>13802.709862919741</c:v>
                </c:pt>
                <c:pt idx="201">
                  <c:v>13802.709862919741</c:v>
                </c:pt>
                <c:pt idx="202">
                  <c:v>13802.709862919741</c:v>
                </c:pt>
                <c:pt idx="203">
                  <c:v>13802.709862919741</c:v>
                </c:pt>
                <c:pt idx="204">
                  <c:v>13802.709862919741</c:v>
                </c:pt>
                <c:pt idx="205">
                  <c:v>13802.709862919741</c:v>
                </c:pt>
                <c:pt idx="206">
                  <c:v>13802.709862919741</c:v>
                </c:pt>
                <c:pt idx="207">
                  <c:v>13802.709862919741</c:v>
                </c:pt>
                <c:pt idx="208">
                  <c:v>13802.709862919741</c:v>
                </c:pt>
                <c:pt idx="209">
                  <c:v>13802.709862919741</c:v>
                </c:pt>
                <c:pt idx="210">
                  <c:v>13802.709862919741</c:v>
                </c:pt>
                <c:pt idx="211">
                  <c:v>13802.709862919741</c:v>
                </c:pt>
                <c:pt idx="212">
                  <c:v>13802.709862919741</c:v>
                </c:pt>
                <c:pt idx="213">
                  <c:v>13802.709862919741</c:v>
                </c:pt>
                <c:pt idx="214">
                  <c:v>15270.915496150597</c:v>
                </c:pt>
                <c:pt idx="215">
                  <c:v>15508.60860564161</c:v>
                </c:pt>
                <c:pt idx="216">
                  <c:v>15614.237315647559</c:v>
                </c:pt>
                <c:pt idx="217">
                  <c:v>15637.183726680349</c:v>
                </c:pt>
                <c:pt idx="218">
                  <c:v>15841.331260775671</c:v>
                </c:pt>
                <c:pt idx="219">
                  <c:v>15841.331260775671</c:v>
                </c:pt>
                <c:pt idx="220">
                  <c:v>15841.331260775671</c:v>
                </c:pt>
                <c:pt idx="221">
                  <c:v>15841.331260775671</c:v>
                </c:pt>
                <c:pt idx="222">
                  <c:v>15841.331260775671</c:v>
                </c:pt>
                <c:pt idx="223">
                  <c:v>15841.331260775671</c:v>
                </c:pt>
                <c:pt idx="224">
                  <c:v>15841.331260775671</c:v>
                </c:pt>
                <c:pt idx="225">
                  <c:v>15841.331260775671</c:v>
                </c:pt>
                <c:pt idx="226">
                  <c:v>15841.331260775671</c:v>
                </c:pt>
                <c:pt idx="227">
                  <c:v>17310.702822183732</c:v>
                </c:pt>
                <c:pt idx="228">
                  <c:v>17429.12094544818</c:v>
                </c:pt>
                <c:pt idx="229">
                  <c:v>17476.346343900761</c:v>
                </c:pt>
                <c:pt idx="230">
                  <c:v>17579.741694500488</c:v>
                </c:pt>
                <c:pt idx="231">
                  <c:v>17671.305527702683</c:v>
                </c:pt>
                <c:pt idx="232">
                  <c:v>17878.234342822514</c:v>
                </c:pt>
                <c:pt idx="233">
                  <c:v>18081.915881266839</c:v>
                </c:pt>
                <c:pt idx="234">
                  <c:v>18455.810974791733</c:v>
                </c:pt>
                <c:pt idx="235">
                  <c:v>18762.031928872468</c:v>
                </c:pt>
                <c:pt idx="236">
                  <c:v>18994.479910289087</c:v>
                </c:pt>
                <c:pt idx="237">
                  <c:v>19240.393377289864</c:v>
                </c:pt>
                <c:pt idx="238">
                  <c:v>19240.393377289864</c:v>
                </c:pt>
                <c:pt idx="239">
                  <c:v>19246.128196731646</c:v>
                </c:pt>
                <c:pt idx="240">
                  <c:v>19377.552090673307</c:v>
                </c:pt>
                <c:pt idx="241">
                  <c:v>19505.207764950461</c:v>
                </c:pt>
                <c:pt idx="242">
                  <c:v>19757.201932723834</c:v>
                </c:pt>
                <c:pt idx="243">
                  <c:v>19911.131612244095</c:v>
                </c:pt>
                <c:pt idx="244">
                  <c:v>20014.656586946152</c:v>
                </c:pt>
                <c:pt idx="245">
                  <c:v>20098.822452689543</c:v>
                </c:pt>
                <c:pt idx="246">
                  <c:v>20192.079709493919</c:v>
                </c:pt>
                <c:pt idx="247">
                  <c:v>20298.584850495186</c:v>
                </c:pt>
                <c:pt idx="248">
                  <c:v>20298.584850495186</c:v>
                </c:pt>
                <c:pt idx="249">
                  <c:v>20298.584850495186</c:v>
                </c:pt>
                <c:pt idx="250">
                  <c:v>20298.584850495186</c:v>
                </c:pt>
                <c:pt idx="251">
                  <c:v>20298.584850495186</c:v>
                </c:pt>
                <c:pt idx="252">
                  <c:v>20313.573376098815</c:v>
                </c:pt>
                <c:pt idx="253">
                  <c:v>20313.573376098815</c:v>
                </c:pt>
                <c:pt idx="254">
                  <c:v>20342.844345274163</c:v>
                </c:pt>
                <c:pt idx="255">
                  <c:v>20973.104632758903</c:v>
                </c:pt>
                <c:pt idx="256">
                  <c:v>20973.104632758903</c:v>
                </c:pt>
                <c:pt idx="257">
                  <c:v>20973.104632758903</c:v>
                </c:pt>
                <c:pt idx="258">
                  <c:v>20973.104632758903</c:v>
                </c:pt>
                <c:pt idx="259">
                  <c:v>20973.104632758903</c:v>
                </c:pt>
                <c:pt idx="260">
                  <c:v>20973.104632758903</c:v>
                </c:pt>
                <c:pt idx="261">
                  <c:v>21686.277497192918</c:v>
                </c:pt>
                <c:pt idx="262">
                  <c:v>21686.277497192918</c:v>
                </c:pt>
                <c:pt idx="263">
                  <c:v>21686.277497192918</c:v>
                </c:pt>
                <c:pt idx="264">
                  <c:v>21686.277497192918</c:v>
                </c:pt>
                <c:pt idx="265">
                  <c:v>21686.277497192918</c:v>
                </c:pt>
                <c:pt idx="266">
                  <c:v>21686.277497192918</c:v>
                </c:pt>
                <c:pt idx="267">
                  <c:v>21686.277497192918</c:v>
                </c:pt>
                <c:pt idx="268">
                  <c:v>21686.277497192918</c:v>
                </c:pt>
                <c:pt idx="269">
                  <c:v>21686.277497192918</c:v>
                </c:pt>
                <c:pt idx="270">
                  <c:v>21686.277497192918</c:v>
                </c:pt>
                <c:pt idx="271">
                  <c:v>21686.277497192918</c:v>
                </c:pt>
                <c:pt idx="272">
                  <c:v>21686.277497192918</c:v>
                </c:pt>
                <c:pt idx="273">
                  <c:v>21686.277497192918</c:v>
                </c:pt>
                <c:pt idx="274">
                  <c:v>21686.277497192918</c:v>
                </c:pt>
                <c:pt idx="275">
                  <c:v>21686.277497192918</c:v>
                </c:pt>
                <c:pt idx="276">
                  <c:v>21686.277497192918</c:v>
                </c:pt>
                <c:pt idx="277">
                  <c:v>21686.277497192918</c:v>
                </c:pt>
                <c:pt idx="278">
                  <c:v>21686.277497192918</c:v>
                </c:pt>
                <c:pt idx="279">
                  <c:v>21686.277497192918</c:v>
                </c:pt>
                <c:pt idx="280">
                  <c:v>21686.277497192918</c:v>
                </c:pt>
                <c:pt idx="281">
                  <c:v>21686.277497192918</c:v>
                </c:pt>
                <c:pt idx="282">
                  <c:v>21686.277497192918</c:v>
                </c:pt>
                <c:pt idx="283">
                  <c:v>21686.277497192918</c:v>
                </c:pt>
                <c:pt idx="284">
                  <c:v>21686.277497192918</c:v>
                </c:pt>
                <c:pt idx="285">
                  <c:v>21686.277497192918</c:v>
                </c:pt>
                <c:pt idx="286">
                  <c:v>21686.277497192918</c:v>
                </c:pt>
                <c:pt idx="287">
                  <c:v>21686.277497192918</c:v>
                </c:pt>
                <c:pt idx="288">
                  <c:v>21686.277497192918</c:v>
                </c:pt>
                <c:pt idx="289">
                  <c:v>21686.277497192918</c:v>
                </c:pt>
                <c:pt idx="290">
                  <c:v>21686.277497192918</c:v>
                </c:pt>
                <c:pt idx="291">
                  <c:v>21686.277497192918</c:v>
                </c:pt>
                <c:pt idx="292">
                  <c:v>21686.277497192918</c:v>
                </c:pt>
                <c:pt idx="293">
                  <c:v>21686.277497192918</c:v>
                </c:pt>
                <c:pt idx="294">
                  <c:v>21686.277497192918</c:v>
                </c:pt>
                <c:pt idx="295">
                  <c:v>21686.277497192918</c:v>
                </c:pt>
                <c:pt idx="296">
                  <c:v>21686.277497192918</c:v>
                </c:pt>
                <c:pt idx="297">
                  <c:v>21686.277497192918</c:v>
                </c:pt>
                <c:pt idx="298">
                  <c:v>21686.277497192918</c:v>
                </c:pt>
                <c:pt idx="299">
                  <c:v>21686.277497192918</c:v>
                </c:pt>
                <c:pt idx="300">
                  <c:v>21686.277497192918</c:v>
                </c:pt>
                <c:pt idx="301">
                  <c:v>21686.277497192918</c:v>
                </c:pt>
                <c:pt idx="302">
                  <c:v>21686.277497192918</c:v>
                </c:pt>
                <c:pt idx="303">
                  <c:v>21686.277497192918</c:v>
                </c:pt>
                <c:pt idx="304">
                  <c:v>21686.277497192918</c:v>
                </c:pt>
                <c:pt idx="305">
                  <c:v>21686.277497192918</c:v>
                </c:pt>
                <c:pt idx="306">
                  <c:v>21686.277497192918</c:v>
                </c:pt>
                <c:pt idx="307">
                  <c:v>21686.277497192918</c:v>
                </c:pt>
                <c:pt idx="308">
                  <c:v>21686.277497192918</c:v>
                </c:pt>
                <c:pt idx="309">
                  <c:v>21686.277497192918</c:v>
                </c:pt>
                <c:pt idx="310">
                  <c:v>21686.277497192918</c:v>
                </c:pt>
                <c:pt idx="311">
                  <c:v>21686.277497192918</c:v>
                </c:pt>
                <c:pt idx="312">
                  <c:v>21686.277497192918</c:v>
                </c:pt>
                <c:pt idx="313">
                  <c:v>21686.277497192918</c:v>
                </c:pt>
                <c:pt idx="314">
                  <c:v>21686.277497192918</c:v>
                </c:pt>
                <c:pt idx="315">
                  <c:v>21686.277497192918</c:v>
                </c:pt>
                <c:pt idx="316">
                  <c:v>21686.277497192918</c:v>
                </c:pt>
                <c:pt idx="317">
                  <c:v>21686.277497192918</c:v>
                </c:pt>
                <c:pt idx="318">
                  <c:v>21686.277497192918</c:v>
                </c:pt>
                <c:pt idx="319">
                  <c:v>21686.277497192918</c:v>
                </c:pt>
                <c:pt idx="320">
                  <c:v>21686.277497192918</c:v>
                </c:pt>
                <c:pt idx="321">
                  <c:v>21686.277497192918</c:v>
                </c:pt>
                <c:pt idx="322">
                  <c:v>21686.277497192918</c:v>
                </c:pt>
                <c:pt idx="323">
                  <c:v>21686.277497192918</c:v>
                </c:pt>
                <c:pt idx="324">
                  <c:v>21686.277497192918</c:v>
                </c:pt>
                <c:pt idx="325">
                  <c:v>21686.277497192918</c:v>
                </c:pt>
                <c:pt idx="326">
                  <c:v>21686.277497192918</c:v>
                </c:pt>
                <c:pt idx="327">
                  <c:v>21686.277497192918</c:v>
                </c:pt>
                <c:pt idx="328">
                  <c:v>21686.277497192918</c:v>
                </c:pt>
                <c:pt idx="329">
                  <c:v>21686.277497192918</c:v>
                </c:pt>
                <c:pt idx="330">
                  <c:v>21686.277497192918</c:v>
                </c:pt>
                <c:pt idx="331">
                  <c:v>21686.277497192918</c:v>
                </c:pt>
                <c:pt idx="332">
                  <c:v>21686.277497192918</c:v>
                </c:pt>
                <c:pt idx="333">
                  <c:v>21686.277497192918</c:v>
                </c:pt>
                <c:pt idx="334">
                  <c:v>21686.277497192918</c:v>
                </c:pt>
                <c:pt idx="335">
                  <c:v>21686.277497192918</c:v>
                </c:pt>
                <c:pt idx="336">
                  <c:v>21686.277497192918</c:v>
                </c:pt>
                <c:pt idx="337">
                  <c:v>21686.277497192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6A-874F-A059-A4677FAF389A}"/>
            </c:ext>
          </c:extLst>
        </c:ser>
        <c:ser>
          <c:idx val="1"/>
          <c:order val="1"/>
          <c:tx>
            <c:strRef>
              <c:f>'Working 15 FC 7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M$7:$CM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84.32781928793474</c:v>
                </c:pt>
                <c:pt idx="15">
                  <c:v>518.34628741347933</c:v>
                </c:pt>
                <c:pt idx="16">
                  <c:v>568.18965781865973</c:v>
                </c:pt>
                <c:pt idx="17">
                  <c:v>808.16675323274512</c:v>
                </c:pt>
                <c:pt idx="18">
                  <c:v>808.16675323274512</c:v>
                </c:pt>
                <c:pt idx="19">
                  <c:v>808.16675323274512</c:v>
                </c:pt>
                <c:pt idx="20">
                  <c:v>808.16675323274512</c:v>
                </c:pt>
                <c:pt idx="21">
                  <c:v>808.16675323274512</c:v>
                </c:pt>
                <c:pt idx="22">
                  <c:v>1097.7134539245485</c:v>
                </c:pt>
                <c:pt idx="23">
                  <c:v>1216.5385480466944</c:v>
                </c:pt>
                <c:pt idx="24">
                  <c:v>1313.440100198141</c:v>
                </c:pt>
                <c:pt idx="25">
                  <c:v>1469.7880640364306</c:v>
                </c:pt>
                <c:pt idx="26">
                  <c:v>1644.5252358733005</c:v>
                </c:pt>
                <c:pt idx="27">
                  <c:v>1695.2958984710745</c:v>
                </c:pt>
                <c:pt idx="28">
                  <c:v>1695.2958984710745</c:v>
                </c:pt>
                <c:pt idx="29">
                  <c:v>1695.2958984710745</c:v>
                </c:pt>
                <c:pt idx="30">
                  <c:v>1792.523203524263</c:v>
                </c:pt>
                <c:pt idx="31">
                  <c:v>2209.5375470313725</c:v>
                </c:pt>
                <c:pt idx="32">
                  <c:v>2209.5375470313725</c:v>
                </c:pt>
                <c:pt idx="33">
                  <c:v>2287.4852551735653</c:v>
                </c:pt>
                <c:pt idx="34">
                  <c:v>2331.8403531439458</c:v>
                </c:pt>
                <c:pt idx="35">
                  <c:v>2376.4402692492463</c:v>
                </c:pt>
                <c:pt idx="36">
                  <c:v>2509.3245836491792</c:v>
                </c:pt>
                <c:pt idx="37">
                  <c:v>2620.3067727678267</c:v>
                </c:pt>
                <c:pt idx="38">
                  <c:v>2626.7166888249326</c:v>
                </c:pt>
                <c:pt idx="39">
                  <c:v>2807.5341912150902</c:v>
                </c:pt>
                <c:pt idx="40">
                  <c:v>3147.0320271428086</c:v>
                </c:pt>
                <c:pt idx="41">
                  <c:v>3274.0143565546136</c:v>
                </c:pt>
                <c:pt idx="42">
                  <c:v>3274.0143565546136</c:v>
                </c:pt>
                <c:pt idx="43">
                  <c:v>3274.0143565546136</c:v>
                </c:pt>
                <c:pt idx="44">
                  <c:v>3455.3937505743074</c:v>
                </c:pt>
                <c:pt idx="45">
                  <c:v>3666.108926870425</c:v>
                </c:pt>
                <c:pt idx="46">
                  <c:v>3666.108926870425</c:v>
                </c:pt>
                <c:pt idx="47">
                  <c:v>3666.108926870425</c:v>
                </c:pt>
                <c:pt idx="48">
                  <c:v>3666.108926870425</c:v>
                </c:pt>
                <c:pt idx="49">
                  <c:v>3666.108926870425</c:v>
                </c:pt>
                <c:pt idx="50">
                  <c:v>3786.1916207880208</c:v>
                </c:pt>
                <c:pt idx="51">
                  <c:v>3846.8032466718337</c:v>
                </c:pt>
                <c:pt idx="52">
                  <c:v>3991.6867017173049</c:v>
                </c:pt>
                <c:pt idx="53">
                  <c:v>4178.8018249398647</c:v>
                </c:pt>
                <c:pt idx="54">
                  <c:v>4178.8018249398647</c:v>
                </c:pt>
                <c:pt idx="55">
                  <c:v>4178.8018249398647</c:v>
                </c:pt>
                <c:pt idx="56">
                  <c:v>4178.8018249398647</c:v>
                </c:pt>
                <c:pt idx="57">
                  <c:v>4178.8018249398647</c:v>
                </c:pt>
                <c:pt idx="58">
                  <c:v>4203.1417625290769</c:v>
                </c:pt>
                <c:pt idx="59">
                  <c:v>4203.1417625290769</c:v>
                </c:pt>
                <c:pt idx="60">
                  <c:v>4645.6404139390361</c:v>
                </c:pt>
                <c:pt idx="61">
                  <c:v>4645.6404139390361</c:v>
                </c:pt>
                <c:pt idx="62">
                  <c:v>4645.6404139390361</c:v>
                </c:pt>
                <c:pt idx="63">
                  <c:v>4645.6404139390361</c:v>
                </c:pt>
                <c:pt idx="64">
                  <c:v>4645.6404139390361</c:v>
                </c:pt>
                <c:pt idx="65">
                  <c:v>4645.6404139390361</c:v>
                </c:pt>
                <c:pt idx="66">
                  <c:v>4645.6404139390361</c:v>
                </c:pt>
                <c:pt idx="67">
                  <c:v>4645.6404139390361</c:v>
                </c:pt>
                <c:pt idx="68">
                  <c:v>4645.6404139390361</c:v>
                </c:pt>
                <c:pt idx="69">
                  <c:v>4645.6404139390361</c:v>
                </c:pt>
                <c:pt idx="70">
                  <c:v>4645.6404139390361</c:v>
                </c:pt>
                <c:pt idx="71">
                  <c:v>4645.6404139390361</c:v>
                </c:pt>
                <c:pt idx="72">
                  <c:v>4671.4579296578786</c:v>
                </c:pt>
                <c:pt idx="73">
                  <c:v>4771.3990844774116</c:v>
                </c:pt>
                <c:pt idx="74">
                  <c:v>4876.5281669215228</c:v>
                </c:pt>
                <c:pt idx="75">
                  <c:v>4958.8901010176487</c:v>
                </c:pt>
                <c:pt idx="76">
                  <c:v>5069.7610648085047</c:v>
                </c:pt>
                <c:pt idx="77">
                  <c:v>5226.8576551138967</c:v>
                </c:pt>
                <c:pt idx="78">
                  <c:v>5226.8576551138967</c:v>
                </c:pt>
                <c:pt idx="79">
                  <c:v>5226.8576551138967</c:v>
                </c:pt>
                <c:pt idx="80">
                  <c:v>5367.0962086000609</c:v>
                </c:pt>
                <c:pt idx="81">
                  <c:v>5492.4923717335123</c:v>
                </c:pt>
                <c:pt idx="82">
                  <c:v>5586.0511875802049</c:v>
                </c:pt>
                <c:pt idx="83">
                  <c:v>5613.7748364754525</c:v>
                </c:pt>
                <c:pt idx="84">
                  <c:v>5664.4267635824463</c:v>
                </c:pt>
                <c:pt idx="85">
                  <c:v>5896.0595774071799</c:v>
                </c:pt>
                <c:pt idx="86">
                  <c:v>5971.2943580230831</c:v>
                </c:pt>
                <c:pt idx="87">
                  <c:v>5971.2943580230831</c:v>
                </c:pt>
                <c:pt idx="88">
                  <c:v>5971.2943580230831</c:v>
                </c:pt>
                <c:pt idx="89">
                  <c:v>6582.1803509733163</c:v>
                </c:pt>
                <c:pt idx="90">
                  <c:v>6582.1803509733163</c:v>
                </c:pt>
                <c:pt idx="91">
                  <c:v>6599.6053845261022</c:v>
                </c:pt>
                <c:pt idx="92">
                  <c:v>6668.4844354335737</c:v>
                </c:pt>
                <c:pt idx="93">
                  <c:v>6766.1665125825684</c:v>
                </c:pt>
                <c:pt idx="94">
                  <c:v>7090.9501599264031</c:v>
                </c:pt>
                <c:pt idx="95">
                  <c:v>7120.8551687126774</c:v>
                </c:pt>
                <c:pt idx="96">
                  <c:v>7120.8551687126774</c:v>
                </c:pt>
                <c:pt idx="97">
                  <c:v>7722.5433678556919</c:v>
                </c:pt>
                <c:pt idx="98">
                  <c:v>7787.3004868236885</c:v>
                </c:pt>
                <c:pt idx="99">
                  <c:v>7932.0796495294435</c:v>
                </c:pt>
                <c:pt idx="100">
                  <c:v>8083.8754380238142</c:v>
                </c:pt>
                <c:pt idx="101">
                  <c:v>8195.4908043148625</c:v>
                </c:pt>
                <c:pt idx="102">
                  <c:v>8325.3316089598975</c:v>
                </c:pt>
                <c:pt idx="103">
                  <c:v>8523.9457823065914</c:v>
                </c:pt>
                <c:pt idx="104">
                  <c:v>8523.9457823065914</c:v>
                </c:pt>
                <c:pt idx="105">
                  <c:v>8651.2897853982286</c:v>
                </c:pt>
                <c:pt idx="106">
                  <c:v>8651.2897853982286</c:v>
                </c:pt>
                <c:pt idx="107">
                  <c:v>9473.3817177889177</c:v>
                </c:pt>
                <c:pt idx="108">
                  <c:v>9720.1793433635648</c:v>
                </c:pt>
                <c:pt idx="109">
                  <c:v>9819.7294382915061</c:v>
                </c:pt>
                <c:pt idx="110">
                  <c:v>9977.3111018037562</c:v>
                </c:pt>
                <c:pt idx="111">
                  <c:v>10066.469143071412</c:v>
                </c:pt>
                <c:pt idx="112">
                  <c:v>10210.240883291519</c:v>
                </c:pt>
                <c:pt idx="113">
                  <c:v>10346.962254886472</c:v>
                </c:pt>
                <c:pt idx="114">
                  <c:v>10369.459123136265</c:v>
                </c:pt>
                <c:pt idx="115">
                  <c:v>10852.063457367349</c:v>
                </c:pt>
                <c:pt idx="116">
                  <c:v>11326.68006219264</c:v>
                </c:pt>
                <c:pt idx="117">
                  <c:v>11507.509077574521</c:v>
                </c:pt>
                <c:pt idx="118">
                  <c:v>11585.253688013914</c:v>
                </c:pt>
                <c:pt idx="119">
                  <c:v>11681.640925887203</c:v>
                </c:pt>
                <c:pt idx="120">
                  <c:v>11834.913436277375</c:v>
                </c:pt>
                <c:pt idx="121">
                  <c:v>11973.98262006042</c:v>
                </c:pt>
                <c:pt idx="122">
                  <c:v>12137.549496015547</c:v>
                </c:pt>
                <c:pt idx="123">
                  <c:v>12334.244924612909</c:v>
                </c:pt>
                <c:pt idx="124">
                  <c:v>12492.08602201975</c:v>
                </c:pt>
                <c:pt idx="125">
                  <c:v>12505.962968977614</c:v>
                </c:pt>
                <c:pt idx="126">
                  <c:v>12583.908659128265</c:v>
                </c:pt>
                <c:pt idx="127">
                  <c:v>13122.477216397914</c:v>
                </c:pt>
                <c:pt idx="128">
                  <c:v>13122.477216397914</c:v>
                </c:pt>
                <c:pt idx="129">
                  <c:v>13122.477216397914</c:v>
                </c:pt>
                <c:pt idx="130">
                  <c:v>13122.477216397914</c:v>
                </c:pt>
                <c:pt idx="131">
                  <c:v>13122.477216397914</c:v>
                </c:pt>
                <c:pt idx="132">
                  <c:v>13122.477216397914</c:v>
                </c:pt>
                <c:pt idx="133">
                  <c:v>13122.477216397914</c:v>
                </c:pt>
                <c:pt idx="134">
                  <c:v>13122.477216397914</c:v>
                </c:pt>
                <c:pt idx="135">
                  <c:v>13604.918236069725</c:v>
                </c:pt>
                <c:pt idx="136">
                  <c:v>13604.918236069725</c:v>
                </c:pt>
                <c:pt idx="137">
                  <c:v>13604.918236069725</c:v>
                </c:pt>
                <c:pt idx="138">
                  <c:v>13604.918236069725</c:v>
                </c:pt>
                <c:pt idx="139">
                  <c:v>13604.918236069725</c:v>
                </c:pt>
                <c:pt idx="140">
                  <c:v>13604.918236069725</c:v>
                </c:pt>
                <c:pt idx="141">
                  <c:v>13604.918236069725</c:v>
                </c:pt>
                <c:pt idx="142">
                  <c:v>13604.918236069725</c:v>
                </c:pt>
                <c:pt idx="143">
                  <c:v>13604.918236069725</c:v>
                </c:pt>
                <c:pt idx="144">
                  <c:v>13802.709862919741</c:v>
                </c:pt>
                <c:pt idx="145">
                  <c:v>13802.709862919741</c:v>
                </c:pt>
                <c:pt idx="146">
                  <c:v>13802.709862919741</c:v>
                </c:pt>
                <c:pt idx="147">
                  <c:v>13802.709862919741</c:v>
                </c:pt>
                <c:pt idx="148">
                  <c:v>13802.709862919741</c:v>
                </c:pt>
                <c:pt idx="149">
                  <c:v>13802.709862919741</c:v>
                </c:pt>
                <c:pt idx="150">
                  <c:v>13802.709862919741</c:v>
                </c:pt>
                <c:pt idx="151">
                  <c:v>13802.709862919741</c:v>
                </c:pt>
                <c:pt idx="152">
                  <c:v>13802.709862919741</c:v>
                </c:pt>
                <c:pt idx="153">
                  <c:v>13802.709862919741</c:v>
                </c:pt>
                <c:pt idx="154">
                  <c:v>13802.709862919741</c:v>
                </c:pt>
                <c:pt idx="155">
                  <c:v>13802.709862919741</c:v>
                </c:pt>
                <c:pt idx="156">
                  <c:v>13802.709862919741</c:v>
                </c:pt>
                <c:pt idx="157">
                  <c:v>13802.709862919741</c:v>
                </c:pt>
                <c:pt idx="158">
                  <c:v>13802.709862919741</c:v>
                </c:pt>
                <c:pt idx="159">
                  <c:v>13802.709862919741</c:v>
                </c:pt>
                <c:pt idx="160">
                  <c:v>13802.709862919741</c:v>
                </c:pt>
                <c:pt idx="161">
                  <c:v>13802.709862919741</c:v>
                </c:pt>
                <c:pt idx="162">
                  <c:v>13802.709862919741</c:v>
                </c:pt>
                <c:pt idx="163">
                  <c:v>13802.709862919741</c:v>
                </c:pt>
                <c:pt idx="164">
                  <c:v>13802.709862919741</c:v>
                </c:pt>
                <c:pt idx="165">
                  <c:v>13802.709862919741</c:v>
                </c:pt>
                <c:pt idx="166">
                  <c:v>13802.709862919741</c:v>
                </c:pt>
                <c:pt idx="167">
                  <c:v>13802.709862919741</c:v>
                </c:pt>
                <c:pt idx="168">
                  <c:v>13802.709862919741</c:v>
                </c:pt>
                <c:pt idx="169">
                  <c:v>13802.709862919741</c:v>
                </c:pt>
                <c:pt idx="170">
                  <c:v>13802.709862919741</c:v>
                </c:pt>
                <c:pt idx="171">
                  <c:v>13802.709862919741</c:v>
                </c:pt>
                <c:pt idx="172">
                  <c:v>13802.709862919741</c:v>
                </c:pt>
                <c:pt idx="173">
                  <c:v>13802.709862919741</c:v>
                </c:pt>
                <c:pt idx="174">
                  <c:v>13802.709862919741</c:v>
                </c:pt>
                <c:pt idx="175">
                  <c:v>13802.709862919741</c:v>
                </c:pt>
                <c:pt idx="176">
                  <c:v>13802.709862919741</c:v>
                </c:pt>
                <c:pt idx="177">
                  <c:v>13802.709862919741</c:v>
                </c:pt>
                <c:pt idx="178">
                  <c:v>13802.709862919741</c:v>
                </c:pt>
                <c:pt idx="179">
                  <c:v>13802.709862919741</c:v>
                </c:pt>
                <c:pt idx="180">
                  <c:v>13802.709862919741</c:v>
                </c:pt>
                <c:pt idx="181">
                  <c:v>13802.709862919741</c:v>
                </c:pt>
                <c:pt idx="182">
                  <c:v>13802.709862919741</c:v>
                </c:pt>
                <c:pt idx="183">
                  <c:v>13802.709862919741</c:v>
                </c:pt>
                <c:pt idx="184">
                  <c:v>13802.709862919741</c:v>
                </c:pt>
                <c:pt idx="185">
                  <c:v>13802.709862919741</c:v>
                </c:pt>
                <c:pt idx="186">
                  <c:v>13802.709862919741</c:v>
                </c:pt>
                <c:pt idx="187">
                  <c:v>13802.709862919741</c:v>
                </c:pt>
                <c:pt idx="188">
                  <c:v>13802.709862919741</c:v>
                </c:pt>
                <c:pt idx="189">
                  <c:v>13802.709862919741</c:v>
                </c:pt>
                <c:pt idx="190">
                  <c:v>13802.709862919741</c:v>
                </c:pt>
                <c:pt idx="191">
                  <c:v>13802.709862919741</c:v>
                </c:pt>
                <c:pt idx="192">
                  <c:v>13802.709862919741</c:v>
                </c:pt>
                <c:pt idx="193">
                  <c:v>13802.709862919741</c:v>
                </c:pt>
                <c:pt idx="194">
                  <c:v>13802.709862919741</c:v>
                </c:pt>
                <c:pt idx="195">
                  <c:v>13802.709862919741</c:v>
                </c:pt>
                <c:pt idx="196">
                  <c:v>13802.709862919741</c:v>
                </c:pt>
                <c:pt idx="197">
                  <c:v>13802.709862919741</c:v>
                </c:pt>
                <c:pt idx="198">
                  <c:v>13802.709862919741</c:v>
                </c:pt>
                <c:pt idx="199">
                  <c:v>13802.709862919741</c:v>
                </c:pt>
                <c:pt idx="200">
                  <c:v>13802.709862919741</c:v>
                </c:pt>
                <c:pt idx="201">
                  <c:v>13802.709862919741</c:v>
                </c:pt>
                <c:pt idx="202">
                  <c:v>13802.709862919741</c:v>
                </c:pt>
                <c:pt idx="203">
                  <c:v>13802.709862919741</c:v>
                </c:pt>
                <c:pt idx="204">
                  <c:v>13802.709862919741</c:v>
                </c:pt>
                <c:pt idx="205">
                  <c:v>13802.709862919741</c:v>
                </c:pt>
                <c:pt idx="206">
                  <c:v>13802.709862919741</c:v>
                </c:pt>
                <c:pt idx="207">
                  <c:v>13802.709862919741</c:v>
                </c:pt>
                <c:pt idx="208">
                  <c:v>13802.709862919741</c:v>
                </c:pt>
                <c:pt idx="209">
                  <c:v>13802.709862919741</c:v>
                </c:pt>
                <c:pt idx="210">
                  <c:v>13802.709862919741</c:v>
                </c:pt>
                <c:pt idx="211">
                  <c:v>13802.709862919741</c:v>
                </c:pt>
                <c:pt idx="212">
                  <c:v>13802.709862919741</c:v>
                </c:pt>
                <c:pt idx="213">
                  <c:v>13802.709862919741</c:v>
                </c:pt>
                <c:pt idx="214">
                  <c:v>15270.915496150597</c:v>
                </c:pt>
                <c:pt idx="215">
                  <c:v>15508.60860564161</c:v>
                </c:pt>
                <c:pt idx="216">
                  <c:v>15614.237315647559</c:v>
                </c:pt>
                <c:pt idx="217">
                  <c:v>15637.183726680349</c:v>
                </c:pt>
                <c:pt idx="218">
                  <c:v>15841.331260775671</c:v>
                </c:pt>
                <c:pt idx="219">
                  <c:v>15841.331260775671</c:v>
                </c:pt>
                <c:pt idx="220">
                  <c:v>15841.331260775671</c:v>
                </c:pt>
                <c:pt idx="221">
                  <c:v>15841.331260775671</c:v>
                </c:pt>
                <c:pt idx="222">
                  <c:v>15841.331260775671</c:v>
                </c:pt>
                <c:pt idx="223">
                  <c:v>15841.331260775671</c:v>
                </c:pt>
                <c:pt idx="224">
                  <c:v>15841.331260775671</c:v>
                </c:pt>
                <c:pt idx="225">
                  <c:v>15841.331260775671</c:v>
                </c:pt>
                <c:pt idx="226">
                  <c:v>15841.331260775671</c:v>
                </c:pt>
                <c:pt idx="227">
                  <c:v>17310.702822183732</c:v>
                </c:pt>
                <c:pt idx="228">
                  <c:v>17429.12094544818</c:v>
                </c:pt>
                <c:pt idx="229">
                  <c:v>17476.346343900761</c:v>
                </c:pt>
                <c:pt idx="230">
                  <c:v>17579.741694500488</c:v>
                </c:pt>
                <c:pt idx="231">
                  <c:v>17671.305527702683</c:v>
                </c:pt>
                <c:pt idx="232">
                  <c:v>17878.234342822514</c:v>
                </c:pt>
                <c:pt idx="233">
                  <c:v>18081.915881266839</c:v>
                </c:pt>
                <c:pt idx="234">
                  <c:v>18455.810974791733</c:v>
                </c:pt>
                <c:pt idx="235">
                  <c:v>18762.031928872468</c:v>
                </c:pt>
                <c:pt idx="236">
                  <c:v>18994.479910289087</c:v>
                </c:pt>
                <c:pt idx="237">
                  <c:v>19240.393377289864</c:v>
                </c:pt>
                <c:pt idx="238">
                  <c:v>19240.393377289864</c:v>
                </c:pt>
                <c:pt idx="239">
                  <c:v>19246.128196731646</c:v>
                </c:pt>
                <c:pt idx="240">
                  <c:v>19377.552090673307</c:v>
                </c:pt>
                <c:pt idx="241">
                  <c:v>19505.207764950461</c:v>
                </c:pt>
                <c:pt idx="242">
                  <c:v>19757.201932723834</c:v>
                </c:pt>
                <c:pt idx="243">
                  <c:v>19911.131612244095</c:v>
                </c:pt>
                <c:pt idx="244">
                  <c:v>20014.656586946152</c:v>
                </c:pt>
                <c:pt idx="245">
                  <c:v>20098.822452689543</c:v>
                </c:pt>
                <c:pt idx="246">
                  <c:v>20192.079709493919</c:v>
                </c:pt>
                <c:pt idx="247">
                  <c:v>20298.584850495186</c:v>
                </c:pt>
                <c:pt idx="248">
                  <c:v>20298.584850495186</c:v>
                </c:pt>
                <c:pt idx="249">
                  <c:v>20298.584850495186</c:v>
                </c:pt>
                <c:pt idx="250">
                  <c:v>20298.584850495186</c:v>
                </c:pt>
                <c:pt idx="251">
                  <c:v>20298.584850495186</c:v>
                </c:pt>
                <c:pt idx="252">
                  <c:v>20313.573376098815</c:v>
                </c:pt>
                <c:pt idx="253">
                  <c:v>20313.573376098815</c:v>
                </c:pt>
                <c:pt idx="254">
                  <c:v>20342.844345274163</c:v>
                </c:pt>
                <c:pt idx="255">
                  <c:v>20973.104632758903</c:v>
                </c:pt>
                <c:pt idx="256">
                  <c:v>20973.104632758903</c:v>
                </c:pt>
                <c:pt idx="257">
                  <c:v>20973.104632758903</c:v>
                </c:pt>
                <c:pt idx="258">
                  <c:v>20973.104632758903</c:v>
                </c:pt>
                <c:pt idx="259">
                  <c:v>20973.104632758903</c:v>
                </c:pt>
                <c:pt idx="260">
                  <c:v>20973.104632758903</c:v>
                </c:pt>
                <c:pt idx="261">
                  <c:v>21686.277497192918</c:v>
                </c:pt>
                <c:pt idx="262">
                  <c:v>21686.277497192918</c:v>
                </c:pt>
                <c:pt idx="263">
                  <c:v>21686.277497192918</c:v>
                </c:pt>
                <c:pt idx="264">
                  <c:v>21686.277497192918</c:v>
                </c:pt>
                <c:pt idx="265">
                  <c:v>21686.277497192918</c:v>
                </c:pt>
                <c:pt idx="266">
                  <c:v>21686.277497192918</c:v>
                </c:pt>
                <c:pt idx="267">
                  <c:v>21686.277497192918</c:v>
                </c:pt>
                <c:pt idx="268">
                  <c:v>21686.277497192918</c:v>
                </c:pt>
                <c:pt idx="269">
                  <c:v>21686.277497192918</c:v>
                </c:pt>
                <c:pt idx="270">
                  <c:v>21686.277497192918</c:v>
                </c:pt>
                <c:pt idx="271">
                  <c:v>21686.277497192918</c:v>
                </c:pt>
                <c:pt idx="272">
                  <c:v>21686.277497192918</c:v>
                </c:pt>
                <c:pt idx="273">
                  <c:v>21686.277497192918</c:v>
                </c:pt>
                <c:pt idx="274">
                  <c:v>21686.277497192918</c:v>
                </c:pt>
                <c:pt idx="275">
                  <c:v>21686.277497192918</c:v>
                </c:pt>
                <c:pt idx="276">
                  <c:v>21686.277497192918</c:v>
                </c:pt>
                <c:pt idx="277">
                  <c:v>21686.277497192918</c:v>
                </c:pt>
                <c:pt idx="278">
                  <c:v>21686.277497192918</c:v>
                </c:pt>
                <c:pt idx="279">
                  <c:v>21686.277497192918</c:v>
                </c:pt>
                <c:pt idx="280">
                  <c:v>21686.277497192918</c:v>
                </c:pt>
                <c:pt idx="281">
                  <c:v>21686.277497192918</c:v>
                </c:pt>
                <c:pt idx="282">
                  <c:v>21686.277497192918</c:v>
                </c:pt>
                <c:pt idx="283">
                  <c:v>21686.277497192918</c:v>
                </c:pt>
                <c:pt idx="284">
                  <c:v>21686.277497192918</c:v>
                </c:pt>
                <c:pt idx="285">
                  <c:v>21686.277497192918</c:v>
                </c:pt>
                <c:pt idx="286">
                  <c:v>21686.277497192918</c:v>
                </c:pt>
                <c:pt idx="287">
                  <c:v>21686.277497192918</c:v>
                </c:pt>
                <c:pt idx="288">
                  <c:v>21686.277497192918</c:v>
                </c:pt>
                <c:pt idx="289">
                  <c:v>21686.277497192918</c:v>
                </c:pt>
                <c:pt idx="290">
                  <c:v>21686.277497192918</c:v>
                </c:pt>
                <c:pt idx="291">
                  <c:v>21686.277497192918</c:v>
                </c:pt>
                <c:pt idx="292">
                  <c:v>21686.277497192918</c:v>
                </c:pt>
                <c:pt idx="293">
                  <c:v>21686.277497192918</c:v>
                </c:pt>
                <c:pt idx="294">
                  <c:v>21686.277497192918</c:v>
                </c:pt>
                <c:pt idx="295">
                  <c:v>21686.277497192918</c:v>
                </c:pt>
                <c:pt idx="296">
                  <c:v>21686.277497192918</c:v>
                </c:pt>
                <c:pt idx="297">
                  <c:v>21686.277497192918</c:v>
                </c:pt>
                <c:pt idx="298">
                  <c:v>21686.277497192918</c:v>
                </c:pt>
                <c:pt idx="299">
                  <c:v>21686.277497192918</c:v>
                </c:pt>
                <c:pt idx="300">
                  <c:v>21686.277497192918</c:v>
                </c:pt>
                <c:pt idx="301">
                  <c:v>21686.277497192918</c:v>
                </c:pt>
                <c:pt idx="302">
                  <c:v>21686.277497192918</c:v>
                </c:pt>
                <c:pt idx="303">
                  <c:v>21686.277497192918</c:v>
                </c:pt>
                <c:pt idx="304">
                  <c:v>21686.277497192918</c:v>
                </c:pt>
                <c:pt idx="305">
                  <c:v>21686.277497192918</c:v>
                </c:pt>
                <c:pt idx="306">
                  <c:v>21686.277497192918</c:v>
                </c:pt>
                <c:pt idx="307">
                  <c:v>21686.277497192918</c:v>
                </c:pt>
                <c:pt idx="308">
                  <c:v>21686.277497192918</c:v>
                </c:pt>
                <c:pt idx="309">
                  <c:v>21686.277497192918</c:v>
                </c:pt>
                <c:pt idx="310">
                  <c:v>21686.277497192918</c:v>
                </c:pt>
                <c:pt idx="311">
                  <c:v>21686.277497192918</c:v>
                </c:pt>
                <c:pt idx="312">
                  <c:v>21686.277497192918</c:v>
                </c:pt>
                <c:pt idx="313">
                  <c:v>21686.277497192918</c:v>
                </c:pt>
                <c:pt idx="314">
                  <c:v>21686.277497192918</c:v>
                </c:pt>
                <c:pt idx="315">
                  <c:v>21686.277497192918</c:v>
                </c:pt>
                <c:pt idx="316">
                  <c:v>21686.277497192918</c:v>
                </c:pt>
                <c:pt idx="317">
                  <c:v>21686.277497192918</c:v>
                </c:pt>
                <c:pt idx="318">
                  <c:v>21686.277497192918</c:v>
                </c:pt>
                <c:pt idx="319">
                  <c:v>21686.277497192918</c:v>
                </c:pt>
                <c:pt idx="320">
                  <c:v>21686.277497192918</c:v>
                </c:pt>
                <c:pt idx="321">
                  <c:v>21686.277497192918</c:v>
                </c:pt>
                <c:pt idx="322">
                  <c:v>21686.277497192918</c:v>
                </c:pt>
                <c:pt idx="323">
                  <c:v>21686.277497192918</c:v>
                </c:pt>
                <c:pt idx="324">
                  <c:v>21686.277497192918</c:v>
                </c:pt>
                <c:pt idx="325">
                  <c:v>21686.277497192918</c:v>
                </c:pt>
                <c:pt idx="326">
                  <c:v>21686.277497192918</c:v>
                </c:pt>
                <c:pt idx="327">
                  <c:v>21686.277497192918</c:v>
                </c:pt>
                <c:pt idx="328">
                  <c:v>21686.277497192918</c:v>
                </c:pt>
                <c:pt idx="329">
                  <c:v>21686.277497192918</c:v>
                </c:pt>
                <c:pt idx="330">
                  <c:v>21686.277497192918</c:v>
                </c:pt>
                <c:pt idx="331">
                  <c:v>21686.277497192918</c:v>
                </c:pt>
                <c:pt idx="332">
                  <c:v>21686.277497192918</c:v>
                </c:pt>
                <c:pt idx="333">
                  <c:v>21686.277497192918</c:v>
                </c:pt>
                <c:pt idx="334">
                  <c:v>21686.277497192918</c:v>
                </c:pt>
                <c:pt idx="335">
                  <c:v>21686.277497192918</c:v>
                </c:pt>
                <c:pt idx="336">
                  <c:v>21686.277497192918</c:v>
                </c:pt>
                <c:pt idx="337">
                  <c:v>21686.277497192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6A-874F-A059-A4677FAF3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B6-9449-ADAE-A406C3133CFD}"/>
            </c:ext>
          </c:extLst>
        </c:ser>
        <c:ser>
          <c:idx val="1"/>
          <c:order val="1"/>
          <c:tx>
            <c:strRef>
              <c:f>'Working 15 FC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J$7:$CJ$324</c:f>
              <c:numCache>
                <c:formatCode>0.0</c:formatCode>
                <c:ptCount val="318"/>
                <c:pt idx="0">
                  <c:v>1748.440326486768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304.030719257329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37.34002071637042</c:v>
                </c:pt>
                <c:pt idx="14">
                  <c:v>132.02702575365583</c:v>
                </c:pt>
                <c:pt idx="15">
                  <c:v>197.00391574446439</c:v>
                </c:pt>
                <c:pt idx="16">
                  <c:v>243.43802239551223</c:v>
                </c:pt>
                <c:pt idx="17">
                  <c:v>1408.421828862397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303.2045091389773</c:v>
                </c:pt>
                <c:pt idx="23">
                  <c:v>312.51814106591337</c:v>
                </c:pt>
                <c:pt idx="24">
                  <c:v>414.88140393084541</c:v>
                </c:pt>
                <c:pt idx="25">
                  <c:v>348.5274909984546</c:v>
                </c:pt>
                <c:pt idx="26">
                  <c:v>219.5833429532031</c:v>
                </c:pt>
                <c:pt idx="27">
                  <c:v>1026.938138186124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331.4254500858588</c:v>
                </c:pt>
                <c:pt idx="32">
                  <c:v>316.95155601131773</c:v>
                </c:pt>
                <c:pt idx="33">
                  <c:v>230.48092824904597</c:v>
                </c:pt>
                <c:pt idx="34">
                  <c:v>156.33950567649663</c:v>
                </c:pt>
                <c:pt idx="35">
                  <c:v>156.63278628807529</c:v>
                </c:pt>
                <c:pt idx="36">
                  <c:v>253.53208878984515</c:v>
                </c:pt>
                <c:pt idx="37">
                  <c:v>1351.5055221803632</c:v>
                </c:pt>
                <c:pt idx="38">
                  <c:v>0</c:v>
                </c:pt>
                <c:pt idx="39">
                  <c:v>0</c:v>
                </c:pt>
                <c:pt idx="40">
                  <c:v>1779.5639206483174</c:v>
                </c:pt>
                <c:pt idx="41">
                  <c:v>179.09553831702578</c:v>
                </c:pt>
                <c:pt idx="42">
                  <c:v>149.29817540815566</c:v>
                </c:pt>
                <c:pt idx="43">
                  <c:v>218.38956104141471</c:v>
                </c:pt>
                <c:pt idx="44">
                  <c:v>326.18694470624177</c:v>
                </c:pt>
                <c:pt idx="45">
                  <c:v>1931.227257990813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9.05952043597426</c:v>
                </c:pt>
                <c:pt idx="51">
                  <c:v>331.03622351249578</c:v>
                </c:pt>
                <c:pt idx="52">
                  <c:v>454.06188849181126</c:v>
                </c:pt>
                <c:pt idx="53">
                  <c:v>2006.064496283968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737.485513058498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192.7871077294476</c:v>
                </c:pt>
                <c:pt idx="75">
                  <c:v>139.32000000000335</c:v>
                </c:pt>
                <c:pt idx="76">
                  <c:v>97.523999999993976</c:v>
                </c:pt>
                <c:pt idx="77">
                  <c:v>2646.9861769800809</c:v>
                </c:pt>
                <c:pt idx="78">
                  <c:v>0</c:v>
                </c:pt>
                <c:pt idx="79">
                  <c:v>0</c:v>
                </c:pt>
                <c:pt idx="80">
                  <c:v>162.12747185370972</c:v>
                </c:pt>
                <c:pt idx="81">
                  <c:v>105.89428733435489</c:v>
                </c:pt>
                <c:pt idx="82">
                  <c:v>82.83733480308365</c:v>
                </c:pt>
                <c:pt idx="83">
                  <c:v>61.656793930265849</c:v>
                </c:pt>
                <c:pt idx="84">
                  <c:v>137.99758774226939</c:v>
                </c:pt>
                <c:pt idx="85">
                  <c:v>233.02638859467334</c:v>
                </c:pt>
                <c:pt idx="86">
                  <c:v>3017.1800547988023</c:v>
                </c:pt>
                <c:pt idx="87">
                  <c:v>0</c:v>
                </c:pt>
                <c:pt idx="88">
                  <c:v>0</c:v>
                </c:pt>
                <c:pt idx="89">
                  <c:v>361.79693442807911</c:v>
                </c:pt>
                <c:pt idx="90">
                  <c:v>84.371115939873562</c:v>
                </c:pt>
                <c:pt idx="91">
                  <c:v>177.08074152148038</c:v>
                </c:pt>
                <c:pt idx="92">
                  <c:v>336.35611865594547</c:v>
                </c:pt>
                <c:pt idx="93">
                  <c:v>410.64857439297339</c:v>
                </c:pt>
                <c:pt idx="94">
                  <c:v>563.94275042476147</c:v>
                </c:pt>
                <c:pt idx="95">
                  <c:v>2888.8557717336662</c:v>
                </c:pt>
                <c:pt idx="96">
                  <c:v>0</c:v>
                </c:pt>
                <c:pt idx="97">
                  <c:v>966.54667328622236</c:v>
                </c:pt>
                <c:pt idx="98">
                  <c:v>201.74147305802035</c:v>
                </c:pt>
                <c:pt idx="99">
                  <c:v>393.15652280572249</c:v>
                </c:pt>
                <c:pt idx="100">
                  <c:v>506.87989595727049</c:v>
                </c:pt>
                <c:pt idx="101">
                  <c:v>671.9313237151473</c:v>
                </c:pt>
                <c:pt idx="102">
                  <c:v>568.59339678690594</c:v>
                </c:pt>
                <c:pt idx="103">
                  <c:v>358.19535710024502</c:v>
                </c:pt>
                <c:pt idx="104">
                  <c:v>244.47354955518676</c:v>
                </c:pt>
                <c:pt idx="105">
                  <c:v>2465.5192807264102</c:v>
                </c:pt>
                <c:pt idx="106">
                  <c:v>0</c:v>
                </c:pt>
                <c:pt idx="107">
                  <c:v>1977.4002582128087</c:v>
                </c:pt>
                <c:pt idx="108">
                  <c:v>855.08206996647641</c:v>
                </c:pt>
                <c:pt idx="109">
                  <c:v>778.47786574454949</c:v>
                </c:pt>
                <c:pt idx="110">
                  <c:v>485.24678994173883</c:v>
                </c:pt>
                <c:pt idx="111">
                  <c:v>329.54430754906207</c:v>
                </c:pt>
                <c:pt idx="112">
                  <c:v>313.65214752392785</c:v>
                </c:pt>
                <c:pt idx="113">
                  <c:v>553.67019949032692</c:v>
                </c:pt>
                <c:pt idx="114">
                  <c:v>748.9958227310708</c:v>
                </c:pt>
                <c:pt idx="115">
                  <c:v>2831.5735057671918</c:v>
                </c:pt>
                <c:pt idx="116">
                  <c:v>1174.3051451299689</c:v>
                </c:pt>
                <c:pt idx="117">
                  <c:v>599.83404751746275</c:v>
                </c:pt>
                <c:pt idx="118">
                  <c:v>404.67171805398539</c:v>
                </c:pt>
                <c:pt idx="119">
                  <c:v>354.19033958598447</c:v>
                </c:pt>
                <c:pt idx="120">
                  <c:v>449.37056673777261</c:v>
                </c:pt>
                <c:pt idx="121">
                  <c:v>602.11924563876528</c:v>
                </c:pt>
                <c:pt idx="122">
                  <c:v>778.63691023091815</c:v>
                </c:pt>
                <c:pt idx="123">
                  <c:v>763.68082531016262</c:v>
                </c:pt>
                <c:pt idx="124">
                  <c:v>471.87043389977043</c:v>
                </c:pt>
                <c:pt idx="125">
                  <c:v>319.12462077396049</c:v>
                </c:pt>
                <c:pt idx="126">
                  <c:v>282.69251161298598</c:v>
                </c:pt>
                <c:pt idx="127">
                  <c:v>3503.780324263570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016.319149829163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52.7248964024765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6346.0216979146717</c:v>
                </c:pt>
                <c:pt idx="215">
                  <c:v>92.880000000001019</c:v>
                </c:pt>
                <c:pt idx="216">
                  <c:v>65.016000000006898</c:v>
                </c:pt>
                <c:pt idx="217">
                  <c:v>69.659999999992579</c:v>
                </c:pt>
                <c:pt idx="218">
                  <c:v>1639.268175154389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7670.246718406058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61.871878166362876</c:v>
                </c:pt>
                <c:pt idx="232">
                  <c:v>738.8623512993654</c:v>
                </c:pt>
                <c:pt idx="233">
                  <c:v>1152.4068887044486</c:v>
                </c:pt>
                <c:pt idx="234">
                  <c:v>1318.9460359149307</c:v>
                </c:pt>
                <c:pt idx="235">
                  <c:v>1658.0879137999946</c:v>
                </c:pt>
                <c:pt idx="236">
                  <c:v>994.86957350586454</c:v>
                </c:pt>
                <c:pt idx="237">
                  <c:v>1581.6848245612855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834.08040044289373</c:v>
                </c:pt>
                <c:pt idx="242">
                  <c:v>1043.3549986163416</c:v>
                </c:pt>
                <c:pt idx="243">
                  <c:v>633.71254823308118</c:v>
                </c:pt>
                <c:pt idx="244">
                  <c:v>425.02306229592068</c:v>
                </c:pt>
                <c:pt idx="245">
                  <c:v>332.9458643355174</c:v>
                </c:pt>
                <c:pt idx="246">
                  <c:v>230.61873308141367</c:v>
                </c:pt>
                <c:pt idx="247">
                  <c:v>1484.917022440480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3485.4690810949905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4195.6298396853381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B6-9449-ADAE-A406C3133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8B6-9449-ADAE-A406C3133C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'!$CK$7:$CK$324</c:f>
              <c:numCache>
                <c:formatCode>0.0</c:formatCode>
                <c:ptCount val="318"/>
                <c:pt idx="0">
                  <c:v>2232.76814577470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72.110290910608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137.34002071637042</c:v>
                </c:pt>
                <c:pt idx="14">
                  <c:v>159.02702575365583</c:v>
                </c:pt>
                <c:pt idx="15">
                  <c:v>224.00391574446439</c:v>
                </c:pt>
                <c:pt idx="16">
                  <c:v>270.43802239551223</c:v>
                </c:pt>
                <c:pt idx="17">
                  <c:v>1533.7138748937355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1303.2045091389773</c:v>
                </c:pt>
                <c:pt idx="23">
                  <c:v>339.51814106591337</c:v>
                </c:pt>
                <c:pt idx="24">
                  <c:v>414.88140393084541</c:v>
                </c:pt>
                <c:pt idx="25">
                  <c:v>348.5274909984546</c:v>
                </c:pt>
                <c:pt idx="26">
                  <c:v>246.5833429532031</c:v>
                </c:pt>
                <c:pt idx="27">
                  <c:v>1089.082213919522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2385.4254500858588</c:v>
                </c:pt>
                <c:pt idx="32">
                  <c:v>316.95155601131773</c:v>
                </c:pt>
                <c:pt idx="33">
                  <c:v>257.48092824904597</c:v>
                </c:pt>
                <c:pt idx="34">
                  <c:v>156.33950567649663</c:v>
                </c:pt>
                <c:pt idx="35">
                  <c:v>156.63278628807529</c:v>
                </c:pt>
                <c:pt idx="36">
                  <c:v>280.53208878984515</c:v>
                </c:pt>
                <c:pt idx="37">
                  <c:v>1392.0655755405039</c:v>
                </c:pt>
                <c:pt idx="38">
                  <c:v>55.348176769097307</c:v>
                </c:pt>
                <c:pt idx="39">
                  <c:v>0</c:v>
                </c:pt>
                <c:pt idx="40">
                  <c:v>1779.5639206483174</c:v>
                </c:pt>
                <c:pt idx="41">
                  <c:v>233.09553831702578</c:v>
                </c:pt>
                <c:pt idx="42">
                  <c:v>149.29817540815566</c:v>
                </c:pt>
                <c:pt idx="43">
                  <c:v>218.38956104141471</c:v>
                </c:pt>
                <c:pt idx="44">
                  <c:v>407.84265250012453</c:v>
                </c:pt>
                <c:pt idx="45">
                  <c:v>2116.2732074615597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26.05952043597426</c:v>
                </c:pt>
                <c:pt idx="51">
                  <c:v>358.03622351249578</c:v>
                </c:pt>
                <c:pt idx="52">
                  <c:v>513.17755978755565</c:v>
                </c:pt>
                <c:pt idx="53">
                  <c:v>2144.0897291003544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954.5570565762127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253.46326171020269</c:v>
                </c:pt>
                <c:pt idx="75">
                  <c:v>139.32000000000335</c:v>
                </c:pt>
                <c:pt idx="76">
                  <c:v>176.26998834494623</c:v>
                </c:pt>
                <c:pt idx="77">
                  <c:v>2898.4914788612273</c:v>
                </c:pt>
                <c:pt idx="78">
                  <c:v>0</c:v>
                </c:pt>
                <c:pt idx="79">
                  <c:v>27</c:v>
                </c:pt>
                <c:pt idx="80">
                  <c:v>219.78082012317731</c:v>
                </c:pt>
                <c:pt idx="81">
                  <c:v>191.00566353075033</c:v>
                </c:pt>
                <c:pt idx="82">
                  <c:v>82.83733480308365</c:v>
                </c:pt>
                <c:pt idx="83">
                  <c:v>61.656793930265849</c:v>
                </c:pt>
                <c:pt idx="84">
                  <c:v>137.99758774226939</c:v>
                </c:pt>
                <c:pt idx="85">
                  <c:v>382.95887017262584</c:v>
                </c:pt>
                <c:pt idx="86">
                  <c:v>3298.3476238537824</c:v>
                </c:pt>
                <c:pt idx="87">
                  <c:v>0</c:v>
                </c:pt>
                <c:pt idx="88">
                  <c:v>0</c:v>
                </c:pt>
                <c:pt idx="89">
                  <c:v>418.37756691296727</c:v>
                </c:pt>
                <c:pt idx="90">
                  <c:v>84.371115939873562</c:v>
                </c:pt>
                <c:pt idx="91">
                  <c:v>212.41175946540432</c:v>
                </c:pt>
                <c:pt idx="92">
                  <c:v>366.97998447677867</c:v>
                </c:pt>
                <c:pt idx="93">
                  <c:v>437.64857439297339</c:v>
                </c:pt>
                <c:pt idx="94">
                  <c:v>734.15679226183784</c:v>
                </c:pt>
                <c:pt idx="95">
                  <c:v>3146.1007501389377</c:v>
                </c:pt>
                <c:pt idx="96">
                  <c:v>27</c:v>
                </c:pt>
                <c:pt idx="97">
                  <c:v>966.54667328622236</c:v>
                </c:pt>
                <c:pt idx="98">
                  <c:v>201.74147305802035</c:v>
                </c:pt>
                <c:pt idx="99">
                  <c:v>420.57709739153779</c:v>
                </c:pt>
                <c:pt idx="100">
                  <c:v>564.47550723106929</c:v>
                </c:pt>
                <c:pt idx="101">
                  <c:v>698.9313237151473</c:v>
                </c:pt>
                <c:pt idx="102">
                  <c:v>595.59339678690594</c:v>
                </c:pt>
                <c:pt idx="103">
                  <c:v>483.72628823314318</c:v>
                </c:pt>
                <c:pt idx="104">
                  <c:v>244.47354955518676</c:v>
                </c:pt>
                <c:pt idx="105">
                  <c:v>2687.9443646265795</c:v>
                </c:pt>
                <c:pt idx="106">
                  <c:v>0</c:v>
                </c:pt>
                <c:pt idx="107">
                  <c:v>2004.4002582128087</c:v>
                </c:pt>
                <c:pt idx="108">
                  <c:v>909.08206996647641</c:v>
                </c:pt>
                <c:pt idx="109">
                  <c:v>778.47786574454949</c:v>
                </c:pt>
                <c:pt idx="110">
                  <c:v>485.24678994173883</c:v>
                </c:pt>
                <c:pt idx="111">
                  <c:v>329.54430754906207</c:v>
                </c:pt>
                <c:pt idx="112">
                  <c:v>367.65214752392785</c:v>
                </c:pt>
                <c:pt idx="113">
                  <c:v>644.2911020124892</c:v>
                </c:pt>
                <c:pt idx="114">
                  <c:v>748.9958227310708</c:v>
                </c:pt>
                <c:pt idx="115">
                  <c:v>3049.4782826466621</c:v>
                </c:pt>
                <c:pt idx="116">
                  <c:v>1174.3051451299689</c:v>
                </c:pt>
                <c:pt idx="117">
                  <c:v>626.83404751746275</c:v>
                </c:pt>
                <c:pt idx="118">
                  <c:v>404.67171805398539</c:v>
                </c:pt>
                <c:pt idx="119">
                  <c:v>354.19033958598447</c:v>
                </c:pt>
                <c:pt idx="120">
                  <c:v>476.37056673777261</c:v>
                </c:pt>
                <c:pt idx="121">
                  <c:v>629.11924563876528</c:v>
                </c:pt>
                <c:pt idx="122">
                  <c:v>778.63691023091815</c:v>
                </c:pt>
                <c:pt idx="123">
                  <c:v>763.68082531016262</c:v>
                </c:pt>
                <c:pt idx="124">
                  <c:v>506.97634996822069</c:v>
                </c:pt>
                <c:pt idx="125">
                  <c:v>319.12462077396049</c:v>
                </c:pt>
                <c:pt idx="126">
                  <c:v>282.69251161298598</c:v>
                </c:pt>
                <c:pt idx="127">
                  <c:v>3942.9636581839623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3579.090156124234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586.234463011407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6346.0216979146717</c:v>
                </c:pt>
                <c:pt idx="215">
                  <c:v>92.880000000001019</c:v>
                </c:pt>
                <c:pt idx="216">
                  <c:v>65.016000000006898</c:v>
                </c:pt>
                <c:pt idx="217">
                  <c:v>69.659999999992579</c:v>
                </c:pt>
                <c:pt idx="218">
                  <c:v>1793.6301881772506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7805.7798199454146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61.871878166362876</c:v>
                </c:pt>
                <c:pt idx="232">
                  <c:v>765.8623512993654</c:v>
                </c:pt>
                <c:pt idx="233">
                  <c:v>1152.4068887044486</c:v>
                </c:pt>
                <c:pt idx="234">
                  <c:v>1372.9460359149307</c:v>
                </c:pt>
                <c:pt idx="235">
                  <c:v>1658.0879137999946</c:v>
                </c:pt>
                <c:pt idx="236">
                  <c:v>994.86957350586454</c:v>
                </c:pt>
                <c:pt idx="237">
                  <c:v>1672.488411135176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834.08040044289373</c:v>
                </c:pt>
                <c:pt idx="242">
                  <c:v>1043.3549986163416</c:v>
                </c:pt>
                <c:pt idx="243">
                  <c:v>633.71254823308118</c:v>
                </c:pt>
                <c:pt idx="244">
                  <c:v>425.02306229592068</c:v>
                </c:pt>
                <c:pt idx="245">
                  <c:v>332.9458643355174</c:v>
                </c:pt>
                <c:pt idx="246">
                  <c:v>257.61873308141367</c:v>
                </c:pt>
                <c:pt idx="247">
                  <c:v>1559.2219959878551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3659.0916328623298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5171.2293389327497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8B6-9449-ADAE-A406C3133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7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7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84.32781928793474</c:v>
                </c:pt>
                <c:pt idx="15">
                  <c:v>518.34628741347933</c:v>
                </c:pt>
                <c:pt idx="16">
                  <c:v>568.18965781865973</c:v>
                </c:pt>
                <c:pt idx="17">
                  <c:v>808.16675323274512</c:v>
                </c:pt>
                <c:pt idx="18">
                  <c:v>808.16675323274512</c:v>
                </c:pt>
                <c:pt idx="19">
                  <c:v>808.16675323274512</c:v>
                </c:pt>
                <c:pt idx="20">
                  <c:v>808.16675323274512</c:v>
                </c:pt>
                <c:pt idx="21">
                  <c:v>808.16675323274512</c:v>
                </c:pt>
                <c:pt idx="22">
                  <c:v>1097.7134539245485</c:v>
                </c:pt>
                <c:pt idx="23">
                  <c:v>1216.5385480466944</c:v>
                </c:pt>
                <c:pt idx="24">
                  <c:v>1313.440100198141</c:v>
                </c:pt>
                <c:pt idx="25">
                  <c:v>1469.7880640364306</c:v>
                </c:pt>
                <c:pt idx="26">
                  <c:v>1644.5252358733005</c:v>
                </c:pt>
                <c:pt idx="27">
                  <c:v>1695.2958984710745</c:v>
                </c:pt>
                <c:pt idx="28">
                  <c:v>1695.2958984710745</c:v>
                </c:pt>
                <c:pt idx="29">
                  <c:v>1695.2958984710745</c:v>
                </c:pt>
                <c:pt idx="30">
                  <c:v>1792.523203524263</c:v>
                </c:pt>
                <c:pt idx="31">
                  <c:v>2209.5375470313725</c:v>
                </c:pt>
                <c:pt idx="32">
                  <c:v>2209.5375470313725</c:v>
                </c:pt>
                <c:pt idx="33">
                  <c:v>2287.4852551735653</c:v>
                </c:pt>
                <c:pt idx="34">
                  <c:v>2331.8403531439458</c:v>
                </c:pt>
                <c:pt idx="35">
                  <c:v>2376.4402692492463</c:v>
                </c:pt>
                <c:pt idx="36">
                  <c:v>2509.3245836491792</c:v>
                </c:pt>
                <c:pt idx="37">
                  <c:v>2620.3067727678267</c:v>
                </c:pt>
                <c:pt idx="38">
                  <c:v>2626.7166888249326</c:v>
                </c:pt>
                <c:pt idx="39">
                  <c:v>2807.5341912150902</c:v>
                </c:pt>
                <c:pt idx="40">
                  <c:v>3147.0320271428086</c:v>
                </c:pt>
                <c:pt idx="41">
                  <c:v>3274.0143565546136</c:v>
                </c:pt>
                <c:pt idx="42">
                  <c:v>3274.0143565546136</c:v>
                </c:pt>
                <c:pt idx="43">
                  <c:v>3274.0143565546136</c:v>
                </c:pt>
                <c:pt idx="44">
                  <c:v>3455.3937505743074</c:v>
                </c:pt>
                <c:pt idx="45">
                  <c:v>3666.108926870425</c:v>
                </c:pt>
                <c:pt idx="46">
                  <c:v>3666.108926870425</c:v>
                </c:pt>
                <c:pt idx="47">
                  <c:v>3666.108926870425</c:v>
                </c:pt>
                <c:pt idx="48">
                  <c:v>3666.108926870425</c:v>
                </c:pt>
                <c:pt idx="49">
                  <c:v>3666.108926870425</c:v>
                </c:pt>
                <c:pt idx="50">
                  <c:v>3786.1916207880208</c:v>
                </c:pt>
                <c:pt idx="51">
                  <c:v>3846.8032466718337</c:v>
                </c:pt>
                <c:pt idx="52">
                  <c:v>3991.6867017173049</c:v>
                </c:pt>
                <c:pt idx="53">
                  <c:v>4178.8018249398647</c:v>
                </c:pt>
                <c:pt idx="54">
                  <c:v>4178.8018249398647</c:v>
                </c:pt>
                <c:pt idx="55">
                  <c:v>4178.8018249398647</c:v>
                </c:pt>
                <c:pt idx="56">
                  <c:v>4178.8018249398647</c:v>
                </c:pt>
                <c:pt idx="57">
                  <c:v>4178.8018249398647</c:v>
                </c:pt>
                <c:pt idx="58">
                  <c:v>4203.1417625290769</c:v>
                </c:pt>
                <c:pt idx="59">
                  <c:v>4203.1417625290769</c:v>
                </c:pt>
                <c:pt idx="60">
                  <c:v>4645.6404139390361</c:v>
                </c:pt>
                <c:pt idx="61">
                  <c:v>4645.6404139390361</c:v>
                </c:pt>
                <c:pt idx="62">
                  <c:v>4645.6404139390361</c:v>
                </c:pt>
                <c:pt idx="63">
                  <c:v>4645.6404139390361</c:v>
                </c:pt>
                <c:pt idx="64">
                  <c:v>4645.6404139390361</c:v>
                </c:pt>
                <c:pt idx="65">
                  <c:v>4645.6404139390361</c:v>
                </c:pt>
                <c:pt idx="66">
                  <c:v>4645.6404139390361</c:v>
                </c:pt>
                <c:pt idx="67">
                  <c:v>4645.6404139390361</c:v>
                </c:pt>
                <c:pt idx="68">
                  <c:v>4645.6404139390361</c:v>
                </c:pt>
                <c:pt idx="69">
                  <c:v>4645.6404139390361</c:v>
                </c:pt>
                <c:pt idx="70">
                  <c:v>4645.6404139390361</c:v>
                </c:pt>
                <c:pt idx="71">
                  <c:v>4645.6404139390361</c:v>
                </c:pt>
                <c:pt idx="72">
                  <c:v>4671.4579296578786</c:v>
                </c:pt>
                <c:pt idx="73">
                  <c:v>4771.3990844774116</c:v>
                </c:pt>
                <c:pt idx="74">
                  <c:v>4876.5281669215228</c:v>
                </c:pt>
                <c:pt idx="75">
                  <c:v>4958.8901010176487</c:v>
                </c:pt>
                <c:pt idx="76">
                  <c:v>5069.7610648085047</c:v>
                </c:pt>
                <c:pt idx="77">
                  <c:v>5226.8576551138967</c:v>
                </c:pt>
                <c:pt idx="78">
                  <c:v>5226.8576551138967</c:v>
                </c:pt>
                <c:pt idx="79">
                  <c:v>5226.8576551138967</c:v>
                </c:pt>
                <c:pt idx="80">
                  <c:v>5367.0962086000609</c:v>
                </c:pt>
                <c:pt idx="81">
                  <c:v>5492.4923717335123</c:v>
                </c:pt>
                <c:pt idx="82">
                  <c:v>5586.0511875802049</c:v>
                </c:pt>
                <c:pt idx="83">
                  <c:v>5613.7748364754525</c:v>
                </c:pt>
                <c:pt idx="84">
                  <c:v>5664.4267635824463</c:v>
                </c:pt>
                <c:pt idx="85">
                  <c:v>5896.0595774071799</c:v>
                </c:pt>
                <c:pt idx="86">
                  <c:v>5971.2943580230831</c:v>
                </c:pt>
                <c:pt idx="87">
                  <c:v>5971.2943580230831</c:v>
                </c:pt>
                <c:pt idx="88">
                  <c:v>5971.2943580230831</c:v>
                </c:pt>
                <c:pt idx="89">
                  <c:v>6582.1803509733163</c:v>
                </c:pt>
                <c:pt idx="90">
                  <c:v>6582.1803509733163</c:v>
                </c:pt>
                <c:pt idx="91">
                  <c:v>6599.6053845261022</c:v>
                </c:pt>
                <c:pt idx="92">
                  <c:v>6668.4844354335737</c:v>
                </c:pt>
                <c:pt idx="93">
                  <c:v>6766.1665125825684</c:v>
                </c:pt>
                <c:pt idx="94">
                  <c:v>7090.9501599264031</c:v>
                </c:pt>
                <c:pt idx="95">
                  <c:v>7120.8551687126774</c:v>
                </c:pt>
                <c:pt idx="96">
                  <c:v>7120.8551687126774</c:v>
                </c:pt>
                <c:pt idx="97">
                  <c:v>7722.5433678556919</c:v>
                </c:pt>
                <c:pt idx="98">
                  <c:v>7787.3004868236885</c:v>
                </c:pt>
                <c:pt idx="99">
                  <c:v>7932.0796495294435</c:v>
                </c:pt>
                <c:pt idx="100">
                  <c:v>8083.8754380238142</c:v>
                </c:pt>
                <c:pt idx="101">
                  <c:v>8195.4908043148625</c:v>
                </c:pt>
                <c:pt idx="102">
                  <c:v>8325.3316089598975</c:v>
                </c:pt>
                <c:pt idx="103">
                  <c:v>8523.9457823065914</c:v>
                </c:pt>
                <c:pt idx="104">
                  <c:v>8523.9457823065914</c:v>
                </c:pt>
                <c:pt idx="105">
                  <c:v>8651.2897853982286</c:v>
                </c:pt>
                <c:pt idx="106">
                  <c:v>8651.2897853982286</c:v>
                </c:pt>
                <c:pt idx="107">
                  <c:v>9473.3817177889177</c:v>
                </c:pt>
                <c:pt idx="108">
                  <c:v>9720.1793433635648</c:v>
                </c:pt>
                <c:pt idx="109">
                  <c:v>9819.7294382915061</c:v>
                </c:pt>
                <c:pt idx="110">
                  <c:v>9977.3111018037562</c:v>
                </c:pt>
                <c:pt idx="111">
                  <c:v>10066.469143071412</c:v>
                </c:pt>
                <c:pt idx="112">
                  <c:v>10210.240883291519</c:v>
                </c:pt>
                <c:pt idx="113">
                  <c:v>10346.962254886472</c:v>
                </c:pt>
                <c:pt idx="114">
                  <c:v>10369.459123136265</c:v>
                </c:pt>
                <c:pt idx="115">
                  <c:v>10852.063457367349</c:v>
                </c:pt>
                <c:pt idx="116">
                  <c:v>11326.68006219264</c:v>
                </c:pt>
                <c:pt idx="117">
                  <c:v>11507.509077574521</c:v>
                </c:pt>
                <c:pt idx="118">
                  <c:v>11585.253688013914</c:v>
                </c:pt>
                <c:pt idx="119">
                  <c:v>11681.640925887203</c:v>
                </c:pt>
                <c:pt idx="120">
                  <c:v>11834.913436277375</c:v>
                </c:pt>
                <c:pt idx="121">
                  <c:v>11973.98262006042</c:v>
                </c:pt>
                <c:pt idx="122">
                  <c:v>12137.549496015547</c:v>
                </c:pt>
                <c:pt idx="123">
                  <c:v>12334.244924612909</c:v>
                </c:pt>
                <c:pt idx="124">
                  <c:v>12492.08602201975</c:v>
                </c:pt>
                <c:pt idx="125">
                  <c:v>12505.962968977614</c:v>
                </c:pt>
                <c:pt idx="126">
                  <c:v>12583.908659128265</c:v>
                </c:pt>
                <c:pt idx="127">
                  <c:v>13122.477216397914</c:v>
                </c:pt>
                <c:pt idx="128">
                  <c:v>13122.477216397914</c:v>
                </c:pt>
                <c:pt idx="129">
                  <c:v>13122.477216397914</c:v>
                </c:pt>
                <c:pt idx="130">
                  <c:v>13122.477216397914</c:v>
                </c:pt>
                <c:pt idx="131">
                  <c:v>13122.477216397914</c:v>
                </c:pt>
                <c:pt idx="132">
                  <c:v>13122.477216397914</c:v>
                </c:pt>
                <c:pt idx="133">
                  <c:v>13122.477216397914</c:v>
                </c:pt>
                <c:pt idx="134">
                  <c:v>13122.477216397914</c:v>
                </c:pt>
                <c:pt idx="135">
                  <c:v>13604.918236069725</c:v>
                </c:pt>
                <c:pt idx="136">
                  <c:v>13604.918236069725</c:v>
                </c:pt>
                <c:pt idx="137">
                  <c:v>13604.918236069725</c:v>
                </c:pt>
                <c:pt idx="138">
                  <c:v>13604.918236069725</c:v>
                </c:pt>
                <c:pt idx="139">
                  <c:v>13604.918236069725</c:v>
                </c:pt>
                <c:pt idx="140">
                  <c:v>13604.918236069725</c:v>
                </c:pt>
                <c:pt idx="141">
                  <c:v>13604.918236069725</c:v>
                </c:pt>
                <c:pt idx="142">
                  <c:v>13604.918236069725</c:v>
                </c:pt>
                <c:pt idx="143">
                  <c:v>13604.918236069725</c:v>
                </c:pt>
                <c:pt idx="144">
                  <c:v>13802.709862919741</c:v>
                </c:pt>
                <c:pt idx="145">
                  <c:v>13802.709862919741</c:v>
                </c:pt>
                <c:pt idx="146">
                  <c:v>13802.709862919741</c:v>
                </c:pt>
                <c:pt idx="147">
                  <c:v>13802.709862919741</c:v>
                </c:pt>
                <c:pt idx="148">
                  <c:v>13802.709862919741</c:v>
                </c:pt>
                <c:pt idx="149">
                  <c:v>13802.709862919741</c:v>
                </c:pt>
                <c:pt idx="150">
                  <c:v>13802.709862919741</c:v>
                </c:pt>
                <c:pt idx="151">
                  <c:v>13802.709862919741</c:v>
                </c:pt>
                <c:pt idx="152">
                  <c:v>13802.709862919741</c:v>
                </c:pt>
                <c:pt idx="153">
                  <c:v>13802.709862919741</c:v>
                </c:pt>
                <c:pt idx="154">
                  <c:v>13802.709862919741</c:v>
                </c:pt>
                <c:pt idx="155">
                  <c:v>13802.709862919741</c:v>
                </c:pt>
                <c:pt idx="156">
                  <c:v>13802.709862919741</c:v>
                </c:pt>
                <c:pt idx="157">
                  <c:v>13802.709862919741</c:v>
                </c:pt>
                <c:pt idx="158">
                  <c:v>13802.709862919741</c:v>
                </c:pt>
                <c:pt idx="159">
                  <c:v>13802.709862919741</c:v>
                </c:pt>
                <c:pt idx="160">
                  <c:v>13802.709862919741</c:v>
                </c:pt>
                <c:pt idx="161">
                  <c:v>13802.709862919741</c:v>
                </c:pt>
                <c:pt idx="162">
                  <c:v>13802.709862919741</c:v>
                </c:pt>
                <c:pt idx="163">
                  <c:v>13802.709862919741</c:v>
                </c:pt>
                <c:pt idx="164">
                  <c:v>13802.709862919741</c:v>
                </c:pt>
                <c:pt idx="165">
                  <c:v>13802.709862919741</c:v>
                </c:pt>
                <c:pt idx="166">
                  <c:v>13802.709862919741</c:v>
                </c:pt>
                <c:pt idx="167">
                  <c:v>13802.709862919741</c:v>
                </c:pt>
                <c:pt idx="168">
                  <c:v>13802.709862919741</c:v>
                </c:pt>
                <c:pt idx="169">
                  <c:v>13802.709862919741</c:v>
                </c:pt>
                <c:pt idx="170">
                  <c:v>13802.709862919741</c:v>
                </c:pt>
                <c:pt idx="171">
                  <c:v>13802.709862919741</c:v>
                </c:pt>
                <c:pt idx="172">
                  <c:v>13802.709862919741</c:v>
                </c:pt>
                <c:pt idx="173">
                  <c:v>13802.709862919741</c:v>
                </c:pt>
                <c:pt idx="174">
                  <c:v>13802.709862919741</c:v>
                </c:pt>
                <c:pt idx="175">
                  <c:v>13802.709862919741</c:v>
                </c:pt>
                <c:pt idx="176">
                  <c:v>13802.709862919741</c:v>
                </c:pt>
                <c:pt idx="177">
                  <c:v>13802.709862919741</c:v>
                </c:pt>
                <c:pt idx="178">
                  <c:v>13802.709862919741</c:v>
                </c:pt>
                <c:pt idx="179">
                  <c:v>13802.709862919741</c:v>
                </c:pt>
                <c:pt idx="180">
                  <c:v>13802.709862919741</c:v>
                </c:pt>
                <c:pt idx="181">
                  <c:v>13802.709862919741</c:v>
                </c:pt>
                <c:pt idx="182">
                  <c:v>13802.709862919741</c:v>
                </c:pt>
                <c:pt idx="183">
                  <c:v>13802.709862919741</c:v>
                </c:pt>
                <c:pt idx="184">
                  <c:v>13802.709862919741</c:v>
                </c:pt>
                <c:pt idx="185">
                  <c:v>13802.709862919741</c:v>
                </c:pt>
                <c:pt idx="186">
                  <c:v>13802.709862919741</c:v>
                </c:pt>
                <c:pt idx="187">
                  <c:v>13802.709862919741</c:v>
                </c:pt>
                <c:pt idx="188">
                  <c:v>13802.709862919741</c:v>
                </c:pt>
                <c:pt idx="189">
                  <c:v>13802.709862919741</c:v>
                </c:pt>
                <c:pt idx="190">
                  <c:v>13802.709862919741</c:v>
                </c:pt>
                <c:pt idx="191">
                  <c:v>13802.709862919741</c:v>
                </c:pt>
                <c:pt idx="192">
                  <c:v>13802.709862919741</c:v>
                </c:pt>
                <c:pt idx="193">
                  <c:v>13802.709862919741</c:v>
                </c:pt>
                <c:pt idx="194">
                  <c:v>13802.709862919741</c:v>
                </c:pt>
                <c:pt idx="195">
                  <c:v>13802.709862919741</c:v>
                </c:pt>
                <c:pt idx="196">
                  <c:v>13802.709862919741</c:v>
                </c:pt>
                <c:pt idx="197">
                  <c:v>13802.709862919741</c:v>
                </c:pt>
                <c:pt idx="198">
                  <c:v>13802.709862919741</c:v>
                </c:pt>
                <c:pt idx="199">
                  <c:v>13802.709862919741</c:v>
                </c:pt>
                <c:pt idx="200">
                  <c:v>13802.709862919741</c:v>
                </c:pt>
                <c:pt idx="201">
                  <c:v>13802.709862919741</c:v>
                </c:pt>
                <c:pt idx="202">
                  <c:v>13802.709862919741</c:v>
                </c:pt>
                <c:pt idx="203">
                  <c:v>13802.709862919741</c:v>
                </c:pt>
                <c:pt idx="204">
                  <c:v>13802.709862919741</c:v>
                </c:pt>
                <c:pt idx="205">
                  <c:v>13802.709862919741</c:v>
                </c:pt>
                <c:pt idx="206">
                  <c:v>13802.709862919741</c:v>
                </c:pt>
                <c:pt idx="207">
                  <c:v>13802.709862919741</c:v>
                </c:pt>
                <c:pt idx="208">
                  <c:v>13802.709862919741</c:v>
                </c:pt>
                <c:pt idx="209">
                  <c:v>13802.709862919741</c:v>
                </c:pt>
                <c:pt idx="210">
                  <c:v>13802.709862919741</c:v>
                </c:pt>
                <c:pt idx="211">
                  <c:v>13802.709862919741</c:v>
                </c:pt>
                <c:pt idx="212">
                  <c:v>13802.709862919741</c:v>
                </c:pt>
                <c:pt idx="213">
                  <c:v>13802.709862919741</c:v>
                </c:pt>
                <c:pt idx="214">
                  <c:v>15270.915496150597</c:v>
                </c:pt>
                <c:pt idx="215">
                  <c:v>15508.60860564161</c:v>
                </c:pt>
                <c:pt idx="216">
                  <c:v>15614.237315647559</c:v>
                </c:pt>
                <c:pt idx="217">
                  <c:v>15637.183726680349</c:v>
                </c:pt>
                <c:pt idx="218">
                  <c:v>15841.331260775671</c:v>
                </c:pt>
                <c:pt idx="219">
                  <c:v>15841.331260775671</c:v>
                </c:pt>
                <c:pt idx="220">
                  <c:v>15841.331260775671</c:v>
                </c:pt>
                <c:pt idx="221">
                  <c:v>15841.331260775671</c:v>
                </c:pt>
                <c:pt idx="222">
                  <c:v>15841.331260775671</c:v>
                </c:pt>
                <c:pt idx="223">
                  <c:v>15841.331260775671</c:v>
                </c:pt>
                <c:pt idx="224">
                  <c:v>15841.331260775671</c:v>
                </c:pt>
                <c:pt idx="225">
                  <c:v>15841.331260775671</c:v>
                </c:pt>
                <c:pt idx="226">
                  <c:v>15841.331260775671</c:v>
                </c:pt>
                <c:pt idx="227">
                  <c:v>17310.702822183732</c:v>
                </c:pt>
                <c:pt idx="228">
                  <c:v>17429.12094544818</c:v>
                </c:pt>
                <c:pt idx="229">
                  <c:v>17476.346343900761</c:v>
                </c:pt>
                <c:pt idx="230">
                  <c:v>17579.741694500488</c:v>
                </c:pt>
                <c:pt idx="231">
                  <c:v>17671.305527702683</c:v>
                </c:pt>
                <c:pt idx="232">
                  <c:v>17878.234342822514</c:v>
                </c:pt>
                <c:pt idx="233">
                  <c:v>18081.915881266839</c:v>
                </c:pt>
                <c:pt idx="234">
                  <c:v>18455.810974791733</c:v>
                </c:pt>
                <c:pt idx="235">
                  <c:v>18762.031928872468</c:v>
                </c:pt>
                <c:pt idx="236">
                  <c:v>18994.479910289087</c:v>
                </c:pt>
                <c:pt idx="237">
                  <c:v>19240.393377289864</c:v>
                </c:pt>
                <c:pt idx="238">
                  <c:v>19240.393377289864</c:v>
                </c:pt>
                <c:pt idx="239">
                  <c:v>19246.128196731646</c:v>
                </c:pt>
                <c:pt idx="240">
                  <c:v>19377.552090673307</c:v>
                </c:pt>
                <c:pt idx="241">
                  <c:v>19505.207764950461</c:v>
                </c:pt>
                <c:pt idx="242">
                  <c:v>19757.201932723834</c:v>
                </c:pt>
                <c:pt idx="243">
                  <c:v>19911.131612244095</c:v>
                </c:pt>
                <c:pt idx="244">
                  <c:v>20014.656586946152</c:v>
                </c:pt>
                <c:pt idx="245">
                  <c:v>20098.822452689543</c:v>
                </c:pt>
                <c:pt idx="246">
                  <c:v>20192.079709493919</c:v>
                </c:pt>
                <c:pt idx="247">
                  <c:v>20298.584850495186</c:v>
                </c:pt>
                <c:pt idx="248">
                  <c:v>20298.584850495186</c:v>
                </c:pt>
                <c:pt idx="249">
                  <c:v>20298.584850495186</c:v>
                </c:pt>
                <c:pt idx="250">
                  <c:v>20298.584850495186</c:v>
                </c:pt>
                <c:pt idx="251">
                  <c:v>20298.584850495186</c:v>
                </c:pt>
                <c:pt idx="252">
                  <c:v>20313.573376098815</c:v>
                </c:pt>
                <c:pt idx="253">
                  <c:v>20313.573376098815</c:v>
                </c:pt>
                <c:pt idx="254">
                  <c:v>20342.844345274163</c:v>
                </c:pt>
                <c:pt idx="255">
                  <c:v>20973.104632758903</c:v>
                </c:pt>
                <c:pt idx="256">
                  <c:v>20973.104632758903</c:v>
                </c:pt>
                <c:pt idx="257">
                  <c:v>20973.104632758903</c:v>
                </c:pt>
                <c:pt idx="258">
                  <c:v>20973.104632758903</c:v>
                </c:pt>
                <c:pt idx="259">
                  <c:v>20973.104632758903</c:v>
                </c:pt>
                <c:pt idx="260">
                  <c:v>20973.104632758903</c:v>
                </c:pt>
                <c:pt idx="261">
                  <c:v>21686.277497192918</c:v>
                </c:pt>
                <c:pt idx="262">
                  <c:v>21686.277497192918</c:v>
                </c:pt>
                <c:pt idx="263">
                  <c:v>21686.277497192918</c:v>
                </c:pt>
                <c:pt idx="264">
                  <c:v>21686.277497192918</c:v>
                </c:pt>
                <c:pt idx="265">
                  <c:v>21686.277497192918</c:v>
                </c:pt>
                <c:pt idx="266">
                  <c:v>21686.277497192918</c:v>
                </c:pt>
                <c:pt idx="267">
                  <c:v>21686.277497192918</c:v>
                </c:pt>
                <c:pt idx="268">
                  <c:v>21686.277497192918</c:v>
                </c:pt>
                <c:pt idx="269">
                  <c:v>21686.277497192918</c:v>
                </c:pt>
                <c:pt idx="270">
                  <c:v>21686.277497192918</c:v>
                </c:pt>
                <c:pt idx="271">
                  <c:v>21686.277497192918</c:v>
                </c:pt>
                <c:pt idx="272">
                  <c:v>21686.277497192918</c:v>
                </c:pt>
                <c:pt idx="273">
                  <c:v>21686.277497192918</c:v>
                </c:pt>
                <c:pt idx="274">
                  <c:v>21686.277497192918</c:v>
                </c:pt>
                <c:pt idx="275">
                  <c:v>21686.277497192918</c:v>
                </c:pt>
                <c:pt idx="276">
                  <c:v>21686.277497192918</c:v>
                </c:pt>
                <c:pt idx="277">
                  <c:v>21686.277497192918</c:v>
                </c:pt>
                <c:pt idx="278">
                  <c:v>21686.277497192918</c:v>
                </c:pt>
                <c:pt idx="279">
                  <c:v>21686.277497192918</c:v>
                </c:pt>
                <c:pt idx="280">
                  <c:v>21686.277497192918</c:v>
                </c:pt>
                <c:pt idx="281">
                  <c:v>21686.277497192918</c:v>
                </c:pt>
                <c:pt idx="282">
                  <c:v>21686.277497192918</c:v>
                </c:pt>
                <c:pt idx="283">
                  <c:v>21686.277497192918</c:v>
                </c:pt>
                <c:pt idx="284">
                  <c:v>21686.277497192918</c:v>
                </c:pt>
                <c:pt idx="285">
                  <c:v>21686.277497192918</c:v>
                </c:pt>
                <c:pt idx="286">
                  <c:v>21686.277497192918</c:v>
                </c:pt>
                <c:pt idx="287">
                  <c:v>21686.277497192918</c:v>
                </c:pt>
                <c:pt idx="288">
                  <c:v>21686.277497192918</c:v>
                </c:pt>
                <c:pt idx="289">
                  <c:v>21686.277497192918</c:v>
                </c:pt>
                <c:pt idx="290">
                  <c:v>21686.277497192918</c:v>
                </c:pt>
                <c:pt idx="291">
                  <c:v>21686.277497192918</c:v>
                </c:pt>
                <c:pt idx="292">
                  <c:v>21686.277497192918</c:v>
                </c:pt>
                <c:pt idx="293">
                  <c:v>21686.277497192918</c:v>
                </c:pt>
                <c:pt idx="294">
                  <c:v>21686.277497192918</c:v>
                </c:pt>
                <c:pt idx="295">
                  <c:v>21686.277497192918</c:v>
                </c:pt>
                <c:pt idx="296">
                  <c:v>21686.277497192918</c:v>
                </c:pt>
                <c:pt idx="297">
                  <c:v>21686.277497192918</c:v>
                </c:pt>
                <c:pt idx="298">
                  <c:v>21686.277497192918</c:v>
                </c:pt>
                <c:pt idx="299">
                  <c:v>21686.277497192918</c:v>
                </c:pt>
                <c:pt idx="300">
                  <c:v>21686.277497192918</c:v>
                </c:pt>
                <c:pt idx="301">
                  <c:v>21686.277497192918</c:v>
                </c:pt>
                <c:pt idx="302">
                  <c:v>21686.277497192918</c:v>
                </c:pt>
                <c:pt idx="303">
                  <c:v>21686.277497192918</c:v>
                </c:pt>
                <c:pt idx="304">
                  <c:v>21686.277497192918</c:v>
                </c:pt>
                <c:pt idx="305">
                  <c:v>21686.277497192918</c:v>
                </c:pt>
                <c:pt idx="306">
                  <c:v>21686.277497192918</c:v>
                </c:pt>
                <c:pt idx="307">
                  <c:v>21686.277497192918</c:v>
                </c:pt>
                <c:pt idx="308">
                  <c:v>21686.277497192918</c:v>
                </c:pt>
                <c:pt idx="309">
                  <c:v>21686.277497192918</c:v>
                </c:pt>
                <c:pt idx="310">
                  <c:v>21686.277497192918</c:v>
                </c:pt>
                <c:pt idx="311">
                  <c:v>21686.277497192918</c:v>
                </c:pt>
                <c:pt idx="312">
                  <c:v>21686.277497192918</c:v>
                </c:pt>
                <c:pt idx="313">
                  <c:v>21686.277497192918</c:v>
                </c:pt>
                <c:pt idx="314">
                  <c:v>21686.277497192918</c:v>
                </c:pt>
                <c:pt idx="315">
                  <c:v>21686.277497192918</c:v>
                </c:pt>
                <c:pt idx="316">
                  <c:v>21686.277497192918</c:v>
                </c:pt>
                <c:pt idx="317">
                  <c:v>21686.277497192918</c:v>
                </c:pt>
                <c:pt idx="318">
                  <c:v>21686.277497192918</c:v>
                </c:pt>
                <c:pt idx="319">
                  <c:v>21686.277497192918</c:v>
                </c:pt>
                <c:pt idx="320">
                  <c:v>21686.277497192918</c:v>
                </c:pt>
                <c:pt idx="321">
                  <c:v>21686.277497192918</c:v>
                </c:pt>
                <c:pt idx="322">
                  <c:v>21686.277497192918</c:v>
                </c:pt>
                <c:pt idx="323">
                  <c:v>21686.277497192918</c:v>
                </c:pt>
                <c:pt idx="324">
                  <c:v>21686.277497192918</c:v>
                </c:pt>
                <c:pt idx="325">
                  <c:v>21686.277497192918</c:v>
                </c:pt>
                <c:pt idx="326">
                  <c:v>21686.277497192918</c:v>
                </c:pt>
                <c:pt idx="327">
                  <c:v>21686.277497192918</c:v>
                </c:pt>
                <c:pt idx="328">
                  <c:v>21686.277497192918</c:v>
                </c:pt>
                <c:pt idx="329">
                  <c:v>21686.277497192918</c:v>
                </c:pt>
                <c:pt idx="330">
                  <c:v>21686.277497192918</c:v>
                </c:pt>
                <c:pt idx="331">
                  <c:v>21686.277497192918</c:v>
                </c:pt>
                <c:pt idx="332">
                  <c:v>21686.277497192918</c:v>
                </c:pt>
                <c:pt idx="333">
                  <c:v>21686.277497192918</c:v>
                </c:pt>
                <c:pt idx="334">
                  <c:v>21686.277497192918</c:v>
                </c:pt>
                <c:pt idx="335">
                  <c:v>21686.277497192918</c:v>
                </c:pt>
                <c:pt idx="336">
                  <c:v>21686.277497192918</c:v>
                </c:pt>
                <c:pt idx="337">
                  <c:v>21686.277497192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EE-1042-9DCE-84BA40A28EE2}"/>
            </c:ext>
          </c:extLst>
        </c:ser>
        <c:ser>
          <c:idx val="2"/>
          <c:order val="1"/>
          <c:tx>
            <c:strRef>
              <c:f>'Working 15 FC 7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4EE-1042-9DCE-84BA40A28EE2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4EE-1042-9DCE-84BA40A28E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7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EE-1042-9DCE-84BA40A28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8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B7-B143-81AC-94964F82D4BD}"/>
            </c:ext>
          </c:extLst>
        </c:ser>
        <c:ser>
          <c:idx val="2"/>
          <c:order val="1"/>
          <c:tx>
            <c:strRef>
              <c:f>'Working 15 FC 8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B7-B143-81AC-94964F82D4BD}"/>
            </c:ext>
          </c:extLst>
        </c:ser>
        <c:ser>
          <c:idx val="3"/>
          <c:order val="2"/>
          <c:tx>
            <c:strRef>
              <c:f>'Working 15 FC 8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B7-B143-81AC-94964F82D4BD}"/>
            </c:ext>
          </c:extLst>
        </c:ser>
        <c:ser>
          <c:idx val="4"/>
          <c:order val="3"/>
          <c:tx>
            <c:strRef>
              <c:f>'Working 15 FC 8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B7-B143-81AC-94964F82D4BD}"/>
            </c:ext>
          </c:extLst>
        </c:ser>
        <c:ser>
          <c:idx val="5"/>
          <c:order val="4"/>
          <c:tx>
            <c:strRef>
              <c:f>'Working 15 FC 8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B7-B143-81AC-94964F82D4BD}"/>
            </c:ext>
          </c:extLst>
        </c:ser>
        <c:ser>
          <c:idx val="6"/>
          <c:order val="5"/>
          <c:tx>
            <c:strRef>
              <c:f>'Working 15 FC 8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B7-B143-81AC-94964F82D4BD}"/>
            </c:ext>
          </c:extLst>
        </c:ser>
        <c:ser>
          <c:idx val="7"/>
          <c:order val="6"/>
          <c:tx>
            <c:strRef>
              <c:f>'Working 15 FC 8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4B7-B143-81AC-94964F82D4BD}"/>
            </c:ext>
          </c:extLst>
        </c:ser>
        <c:ser>
          <c:idx val="8"/>
          <c:order val="7"/>
          <c:tx>
            <c:strRef>
              <c:f>'Working 15 FC 8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4B7-B143-81AC-94964F82D4BD}"/>
            </c:ext>
          </c:extLst>
        </c:ser>
        <c:ser>
          <c:idx val="9"/>
          <c:order val="8"/>
          <c:tx>
            <c:strRef>
              <c:f>'Working 15 FC 8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4B7-B143-81AC-94964F82D4BD}"/>
            </c:ext>
          </c:extLst>
        </c:ser>
        <c:ser>
          <c:idx val="10"/>
          <c:order val="9"/>
          <c:tx>
            <c:strRef>
              <c:f>'Working 15 FC 8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4B7-B143-81AC-94964F82D4BD}"/>
            </c:ext>
          </c:extLst>
        </c:ser>
        <c:ser>
          <c:idx val="11"/>
          <c:order val="10"/>
          <c:tx>
            <c:strRef>
              <c:f>'Working 15 FC 8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4B7-B143-81AC-94964F82D4BD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4B7-B143-81AC-94964F82D4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8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4B7-B143-81AC-94964F82D4BD}"/>
            </c:ext>
          </c:extLst>
        </c:ser>
        <c:ser>
          <c:idx val="12"/>
          <c:order val="11"/>
          <c:tx>
            <c:strRef>
              <c:f>'Working 15 FC 8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34B7-B143-81AC-94964F82D4BD}"/>
            </c:ext>
          </c:extLst>
        </c:ser>
        <c:ser>
          <c:idx val="13"/>
          <c:order val="12"/>
          <c:tx>
            <c:strRef>
              <c:f>'Working 15 FC 8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4B7-B143-81AC-94964F82D4BD}"/>
            </c:ext>
          </c:extLst>
        </c:ser>
        <c:ser>
          <c:idx val="14"/>
          <c:order val="13"/>
          <c:tx>
            <c:strRef>
              <c:f>'Working 15 FC 8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34B7-B143-81AC-94964F82D4BD}"/>
            </c:ext>
          </c:extLst>
        </c:ser>
        <c:ser>
          <c:idx val="15"/>
          <c:order val="14"/>
          <c:tx>
            <c:strRef>
              <c:f>'Working 15 FC 8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34B7-B143-81AC-94964F82D4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8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8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79-F74B-9B18-C562CC54E9E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8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B4-DE42-B081-676450473582}"/>
            </c:ext>
          </c:extLst>
        </c:ser>
        <c:ser>
          <c:idx val="1"/>
          <c:order val="1"/>
          <c:tx>
            <c:strRef>
              <c:f>'Working 15 FC 8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2.053865160957685</c:v>
                </c:pt>
                <c:pt idx="15">
                  <c:v>80.043533936877793</c:v>
                </c:pt>
                <c:pt idx="16">
                  <c:v>36.030667356289086</c:v>
                </c:pt>
                <c:pt idx="17">
                  <c:v>220.7927856239584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8.34557467151217</c:v>
                </c:pt>
                <c:pt idx="23">
                  <c:v>105.01239107325455</c:v>
                </c:pt>
                <c:pt idx="24">
                  <c:v>77.717242361319222</c:v>
                </c:pt>
                <c:pt idx="25">
                  <c:v>144.83737796421337</c:v>
                </c:pt>
                <c:pt idx="26">
                  <c:v>167.06344792081927</c:v>
                </c:pt>
                <c:pt idx="27">
                  <c:v>45.39905585653878</c:v>
                </c:pt>
                <c:pt idx="28">
                  <c:v>0</c:v>
                </c:pt>
                <c:pt idx="29">
                  <c:v>0</c:v>
                </c:pt>
                <c:pt idx="30">
                  <c:v>129.91911429844913</c:v>
                </c:pt>
                <c:pt idx="31">
                  <c:v>401.66689567500725</c:v>
                </c:pt>
                <c:pt idx="32">
                  <c:v>0</c:v>
                </c:pt>
                <c:pt idx="33">
                  <c:v>62.600260310091471</c:v>
                </c:pt>
                <c:pt idx="34">
                  <c:v>40.057812577391815</c:v>
                </c:pt>
                <c:pt idx="35">
                  <c:v>38.460936972460331</c:v>
                </c:pt>
                <c:pt idx="36">
                  <c:v>123.67584570067174</c:v>
                </c:pt>
                <c:pt idx="37">
                  <c:v>99.932026679534829</c:v>
                </c:pt>
                <c:pt idx="38">
                  <c:v>59.258030594862248</c:v>
                </c:pt>
                <c:pt idx="39">
                  <c:v>171.60903369089647</c:v>
                </c:pt>
                <c:pt idx="40">
                  <c:v>333.35885679487819</c:v>
                </c:pt>
                <c:pt idx="41">
                  <c:v>122.68504401881637</c:v>
                </c:pt>
                <c:pt idx="42">
                  <c:v>0</c:v>
                </c:pt>
                <c:pt idx="43">
                  <c:v>0</c:v>
                </c:pt>
                <c:pt idx="44">
                  <c:v>161.58118631628258</c:v>
                </c:pt>
                <c:pt idx="45">
                  <c:v>199.204590422041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2.24535753555847</c:v>
                </c:pt>
                <c:pt idx="51">
                  <c:v>52.324004054478792</c:v>
                </c:pt>
                <c:pt idx="52">
                  <c:v>133.372869171395</c:v>
                </c:pt>
                <c:pt idx="53">
                  <c:v>180.2087716981141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9.324023590557772</c:v>
                </c:pt>
                <c:pt idx="59">
                  <c:v>0</c:v>
                </c:pt>
                <c:pt idx="60">
                  <c:v>417.9427348785966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1.873603386593459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1.54957052952977</c:v>
                </c:pt>
                <c:pt idx="73">
                  <c:v>76.919983071381466</c:v>
                </c:pt>
                <c:pt idx="74">
                  <c:v>91.316379395218974</c:v>
                </c:pt>
                <c:pt idx="75">
                  <c:v>73.153465396865613</c:v>
                </c:pt>
                <c:pt idx="76">
                  <c:v>104.42503570137342</c:v>
                </c:pt>
                <c:pt idx="77">
                  <c:v>144.81863203971079</c:v>
                </c:pt>
                <c:pt idx="78">
                  <c:v>0</c:v>
                </c:pt>
                <c:pt idx="79">
                  <c:v>0</c:v>
                </c:pt>
                <c:pt idx="80">
                  <c:v>231.70314125668847</c:v>
                </c:pt>
                <c:pt idx="81">
                  <c:v>106.97922573492906</c:v>
                </c:pt>
                <c:pt idx="82">
                  <c:v>81.280857581011333</c:v>
                </c:pt>
                <c:pt idx="83">
                  <c:v>19.129078109271177</c:v>
                </c:pt>
                <c:pt idx="84">
                  <c:v>38.37396884131249</c:v>
                </c:pt>
                <c:pt idx="85">
                  <c:v>213.21587642621125</c:v>
                </c:pt>
                <c:pt idx="86">
                  <c:v>53.134455737676944</c:v>
                </c:pt>
                <c:pt idx="87">
                  <c:v>0</c:v>
                </c:pt>
                <c:pt idx="88">
                  <c:v>0</c:v>
                </c:pt>
                <c:pt idx="89">
                  <c:v>731.35886929268872</c:v>
                </c:pt>
                <c:pt idx="90">
                  <c:v>0</c:v>
                </c:pt>
                <c:pt idx="91">
                  <c:v>0</c:v>
                </c:pt>
                <c:pt idx="92">
                  <c:v>43.177756052051336</c:v>
                </c:pt>
                <c:pt idx="93">
                  <c:v>72.819211660989822</c:v>
                </c:pt>
                <c:pt idx="94">
                  <c:v>290.25188972160686</c:v>
                </c:pt>
                <c:pt idx="95">
                  <c:v>9.1859542129377587</c:v>
                </c:pt>
                <c:pt idx="96">
                  <c:v>0</c:v>
                </c:pt>
                <c:pt idx="97">
                  <c:v>744.59584356870891</c:v>
                </c:pt>
                <c:pt idx="98">
                  <c:v>52.479160702317131</c:v>
                </c:pt>
                <c:pt idx="99">
                  <c:v>126.3622253072308</c:v>
                </c:pt>
                <c:pt idx="100">
                  <c:v>129.69546361614448</c:v>
                </c:pt>
                <c:pt idx="101">
                  <c:v>80.920470626846509</c:v>
                </c:pt>
                <c:pt idx="102">
                  <c:v>111.4238672465126</c:v>
                </c:pt>
                <c:pt idx="103">
                  <c:v>186.33621508101169</c:v>
                </c:pt>
                <c:pt idx="104">
                  <c:v>0</c:v>
                </c:pt>
                <c:pt idx="105">
                  <c:v>104.93672925677129</c:v>
                </c:pt>
                <c:pt idx="106">
                  <c:v>0</c:v>
                </c:pt>
                <c:pt idx="107">
                  <c:v>920.3773127116674</c:v>
                </c:pt>
                <c:pt idx="108">
                  <c:v>212.26586795241838</c:v>
                </c:pt>
                <c:pt idx="109">
                  <c:v>78.831040354603829</c:v>
                </c:pt>
                <c:pt idx="110">
                  <c:v>143.76896046335878</c:v>
                </c:pt>
                <c:pt idx="111">
                  <c:v>79.489149133431056</c:v>
                </c:pt>
                <c:pt idx="112">
                  <c:v>131.49378195442478</c:v>
                </c:pt>
                <c:pt idx="113">
                  <c:v>118.30443419643234</c:v>
                </c:pt>
                <c:pt idx="114">
                  <c:v>0.39654337156571273</c:v>
                </c:pt>
                <c:pt idx="115">
                  <c:v>451.90943856688136</c:v>
                </c:pt>
                <c:pt idx="116">
                  <c:v>579.67924265339207</c:v>
                </c:pt>
                <c:pt idx="117">
                  <c:v>168.55105711619944</c:v>
                </c:pt>
                <c:pt idx="118">
                  <c:v>69.15003965341748</c:v>
                </c:pt>
                <c:pt idx="119">
                  <c:v>85.644024390816412</c:v>
                </c:pt>
                <c:pt idx="120">
                  <c:v>137.15769016646664</c:v>
                </c:pt>
                <c:pt idx="121">
                  <c:v>119.73139951459598</c:v>
                </c:pt>
                <c:pt idx="122">
                  <c:v>136.70884224894871</c:v>
                </c:pt>
                <c:pt idx="123">
                  <c:v>180.5806083736552</c:v>
                </c:pt>
                <c:pt idx="124">
                  <c:v>147.09788392437076</c:v>
                </c:pt>
                <c:pt idx="125">
                  <c:v>6.3566975201338209</c:v>
                </c:pt>
                <c:pt idx="126">
                  <c:v>68.737221451388905</c:v>
                </c:pt>
                <c:pt idx="127">
                  <c:v>524.7558542207589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9.1226615737141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46.3404085257570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61.0285326621033</c:v>
                </c:pt>
                <c:pt idx="215">
                  <c:v>231.55413035817401</c:v>
                </c:pt>
                <c:pt idx="216">
                  <c:v>101.33142461296029</c:v>
                </c:pt>
                <c:pt idx="217">
                  <c:v>18.342176683158868</c:v>
                </c:pt>
                <c:pt idx="218">
                  <c:v>197.2411825708750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4.6958670388457904</c:v>
                </c:pt>
                <c:pt idx="227">
                  <c:v>1497.5982607191754</c:v>
                </c:pt>
                <c:pt idx="228">
                  <c:v>194.4710660746232</c:v>
                </c:pt>
                <c:pt idx="229">
                  <c:v>42.621164102950388</c:v>
                </c:pt>
                <c:pt idx="230">
                  <c:v>100.17238655498659</c:v>
                </c:pt>
                <c:pt idx="231">
                  <c:v>85.424854069355206</c:v>
                </c:pt>
                <c:pt idx="232">
                  <c:v>197.7203464205686</c:v>
                </c:pt>
                <c:pt idx="233">
                  <c:v>192.63137600521259</c:v>
                </c:pt>
                <c:pt idx="234">
                  <c:v>358.54764569279359</c:v>
                </c:pt>
                <c:pt idx="235">
                  <c:v>297.01248538147411</c:v>
                </c:pt>
                <c:pt idx="236">
                  <c:v>226.30900228377686</c:v>
                </c:pt>
                <c:pt idx="237">
                  <c:v>241.61618160778926</c:v>
                </c:pt>
                <c:pt idx="238">
                  <c:v>0</c:v>
                </c:pt>
                <c:pt idx="239">
                  <c:v>48.430144309648313</c:v>
                </c:pt>
                <c:pt idx="240">
                  <c:v>117.61119089276872</c:v>
                </c:pt>
                <c:pt idx="241">
                  <c:v>108.47136448702622</c:v>
                </c:pt>
                <c:pt idx="242">
                  <c:v>240.48358189929604</c:v>
                </c:pt>
                <c:pt idx="243">
                  <c:v>146.25595560421061</c:v>
                </c:pt>
                <c:pt idx="244">
                  <c:v>98.153367960821924</c:v>
                </c:pt>
                <c:pt idx="245">
                  <c:v>78.026886610550719</c:v>
                </c:pt>
                <c:pt idx="246">
                  <c:v>84.048788105113999</c:v>
                </c:pt>
                <c:pt idx="247">
                  <c:v>95.45497856215661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4.928230263272781</c:v>
                </c:pt>
                <c:pt idx="253">
                  <c:v>0</c:v>
                </c:pt>
                <c:pt idx="254">
                  <c:v>14.076995821564196</c:v>
                </c:pt>
                <c:pt idx="255">
                  <c:v>618.749701610664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99.81643312280539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B4-DE42-B081-67645047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8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BB4-DE42-B081-6764504735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8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49.053865160957685</c:v>
                </c:pt>
                <c:pt idx="15">
                  <c:v>107.04353393687779</c:v>
                </c:pt>
                <c:pt idx="16">
                  <c:v>63.030667356289086</c:v>
                </c:pt>
                <c:pt idx="17">
                  <c:v>346.08483165529611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8.34557467151217</c:v>
                </c:pt>
                <c:pt idx="23">
                  <c:v>132.01239107325455</c:v>
                </c:pt>
                <c:pt idx="24">
                  <c:v>77.717242361319222</c:v>
                </c:pt>
                <c:pt idx="25">
                  <c:v>144.83737796421337</c:v>
                </c:pt>
                <c:pt idx="26">
                  <c:v>194.06344792081927</c:v>
                </c:pt>
                <c:pt idx="27">
                  <c:v>107.54313158993681</c:v>
                </c:pt>
                <c:pt idx="28">
                  <c:v>27</c:v>
                </c:pt>
                <c:pt idx="29">
                  <c:v>27</c:v>
                </c:pt>
                <c:pt idx="30">
                  <c:v>156.91911429844913</c:v>
                </c:pt>
                <c:pt idx="31">
                  <c:v>455.66689567500725</c:v>
                </c:pt>
                <c:pt idx="32">
                  <c:v>0</c:v>
                </c:pt>
                <c:pt idx="33">
                  <c:v>89.600260310091471</c:v>
                </c:pt>
                <c:pt idx="34">
                  <c:v>40.057812577391815</c:v>
                </c:pt>
                <c:pt idx="35">
                  <c:v>38.460936972460331</c:v>
                </c:pt>
                <c:pt idx="36">
                  <c:v>150.67584570067174</c:v>
                </c:pt>
                <c:pt idx="37">
                  <c:v>140.49208003967553</c:v>
                </c:pt>
                <c:pt idx="38">
                  <c:v>114.60620736395956</c:v>
                </c:pt>
                <c:pt idx="39">
                  <c:v>171.60903369089647</c:v>
                </c:pt>
                <c:pt idx="40">
                  <c:v>333.35885679487819</c:v>
                </c:pt>
                <c:pt idx="41">
                  <c:v>176.68504401881637</c:v>
                </c:pt>
                <c:pt idx="42">
                  <c:v>0</c:v>
                </c:pt>
                <c:pt idx="43">
                  <c:v>0</c:v>
                </c:pt>
                <c:pt idx="44">
                  <c:v>243.23689411016534</c:v>
                </c:pt>
                <c:pt idx="45">
                  <c:v>384.2505398927878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29.24535753555847</c:v>
                </c:pt>
                <c:pt idx="51">
                  <c:v>79.324004054478792</c:v>
                </c:pt>
                <c:pt idx="52">
                  <c:v>192.48854046713942</c:v>
                </c:pt>
                <c:pt idx="53">
                  <c:v>318.23400451449959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06.86215145655794</c:v>
                </c:pt>
                <c:pt idx="59">
                  <c:v>27</c:v>
                </c:pt>
                <c:pt idx="60">
                  <c:v>635.01427839631094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47.94742533054017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24.39513949006465</c:v>
                </c:pt>
                <c:pt idx="73">
                  <c:v>103.91998307138147</c:v>
                </c:pt>
                <c:pt idx="74">
                  <c:v>151.99253337597406</c:v>
                </c:pt>
                <c:pt idx="75">
                  <c:v>73.153465396865613</c:v>
                </c:pt>
                <c:pt idx="76">
                  <c:v>183.17102404632567</c:v>
                </c:pt>
                <c:pt idx="77">
                  <c:v>396.32393392085731</c:v>
                </c:pt>
                <c:pt idx="78">
                  <c:v>0</c:v>
                </c:pt>
                <c:pt idx="79">
                  <c:v>27</c:v>
                </c:pt>
                <c:pt idx="80">
                  <c:v>289.35648952615605</c:v>
                </c:pt>
                <c:pt idx="81">
                  <c:v>192.0906019313245</c:v>
                </c:pt>
                <c:pt idx="82">
                  <c:v>81.280857581011333</c:v>
                </c:pt>
                <c:pt idx="83">
                  <c:v>19.129078109271177</c:v>
                </c:pt>
                <c:pt idx="84">
                  <c:v>38.37396884131249</c:v>
                </c:pt>
                <c:pt idx="85">
                  <c:v>363.14835800416375</c:v>
                </c:pt>
                <c:pt idx="86">
                  <c:v>334.30202479265699</c:v>
                </c:pt>
                <c:pt idx="87">
                  <c:v>0</c:v>
                </c:pt>
                <c:pt idx="88">
                  <c:v>0</c:v>
                </c:pt>
                <c:pt idx="89">
                  <c:v>787.93950177757688</c:v>
                </c:pt>
                <c:pt idx="90">
                  <c:v>0</c:v>
                </c:pt>
                <c:pt idx="91">
                  <c:v>35.331017943923939</c:v>
                </c:pt>
                <c:pt idx="92">
                  <c:v>73.801621872884539</c:v>
                </c:pt>
                <c:pt idx="93">
                  <c:v>99.819211660989822</c:v>
                </c:pt>
                <c:pt idx="94">
                  <c:v>460.46593155868328</c:v>
                </c:pt>
                <c:pt idx="95">
                  <c:v>266.4309326182094</c:v>
                </c:pt>
                <c:pt idx="96">
                  <c:v>27</c:v>
                </c:pt>
                <c:pt idx="97">
                  <c:v>744.59584356870891</c:v>
                </c:pt>
                <c:pt idx="98">
                  <c:v>52.479160702317131</c:v>
                </c:pt>
                <c:pt idx="99">
                  <c:v>153.78279989304613</c:v>
                </c:pt>
                <c:pt idx="100">
                  <c:v>187.29107488994322</c:v>
                </c:pt>
                <c:pt idx="101">
                  <c:v>107.92047062684651</c:v>
                </c:pt>
                <c:pt idx="102">
                  <c:v>138.4238672465126</c:v>
                </c:pt>
                <c:pt idx="103">
                  <c:v>311.86714621390985</c:v>
                </c:pt>
                <c:pt idx="104">
                  <c:v>0</c:v>
                </c:pt>
                <c:pt idx="105">
                  <c:v>327.36181315694046</c:v>
                </c:pt>
                <c:pt idx="106">
                  <c:v>0</c:v>
                </c:pt>
                <c:pt idx="107">
                  <c:v>947.3773127116674</c:v>
                </c:pt>
                <c:pt idx="108">
                  <c:v>266.26586795241838</c:v>
                </c:pt>
                <c:pt idx="109">
                  <c:v>78.831040354603829</c:v>
                </c:pt>
                <c:pt idx="110">
                  <c:v>143.76896046335878</c:v>
                </c:pt>
                <c:pt idx="111">
                  <c:v>79.489149133431056</c:v>
                </c:pt>
                <c:pt idx="112">
                  <c:v>185.49378195442478</c:v>
                </c:pt>
                <c:pt idx="113">
                  <c:v>208.92533671859459</c:v>
                </c:pt>
                <c:pt idx="114">
                  <c:v>0.39654337156571273</c:v>
                </c:pt>
                <c:pt idx="115">
                  <c:v>669.8142154463518</c:v>
                </c:pt>
                <c:pt idx="116">
                  <c:v>579.67924265339207</c:v>
                </c:pt>
                <c:pt idx="117">
                  <c:v>195.55105711619944</c:v>
                </c:pt>
                <c:pt idx="118">
                  <c:v>69.15003965341748</c:v>
                </c:pt>
                <c:pt idx="119">
                  <c:v>85.644024390816412</c:v>
                </c:pt>
                <c:pt idx="120">
                  <c:v>164.15769016646664</c:v>
                </c:pt>
                <c:pt idx="121">
                  <c:v>146.73139951459598</c:v>
                </c:pt>
                <c:pt idx="122">
                  <c:v>136.70884224894871</c:v>
                </c:pt>
                <c:pt idx="123">
                  <c:v>180.5806083736552</c:v>
                </c:pt>
                <c:pt idx="124">
                  <c:v>182.20379999282102</c:v>
                </c:pt>
                <c:pt idx="125">
                  <c:v>6.3566975201338209</c:v>
                </c:pt>
                <c:pt idx="126">
                  <c:v>68.737221451388905</c:v>
                </c:pt>
                <c:pt idx="127">
                  <c:v>963.93918814115045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51.8936678687851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79.849975134688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61.0285326621033</c:v>
                </c:pt>
                <c:pt idx="215">
                  <c:v>231.55413035817401</c:v>
                </c:pt>
                <c:pt idx="216">
                  <c:v>101.33142461296029</c:v>
                </c:pt>
                <c:pt idx="217">
                  <c:v>18.342176683158868</c:v>
                </c:pt>
                <c:pt idx="218">
                  <c:v>351.60319559373596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4.6958670388457904</c:v>
                </c:pt>
                <c:pt idx="227">
                  <c:v>1633.1313622585317</c:v>
                </c:pt>
                <c:pt idx="228">
                  <c:v>248.4710660746232</c:v>
                </c:pt>
                <c:pt idx="229">
                  <c:v>42.621164102950388</c:v>
                </c:pt>
                <c:pt idx="230">
                  <c:v>100.17238655498659</c:v>
                </c:pt>
                <c:pt idx="231">
                  <c:v>85.424854069355206</c:v>
                </c:pt>
                <c:pt idx="232">
                  <c:v>224.7203464205686</c:v>
                </c:pt>
                <c:pt idx="233">
                  <c:v>192.63137600521259</c:v>
                </c:pt>
                <c:pt idx="234">
                  <c:v>412.54764569279359</c:v>
                </c:pt>
                <c:pt idx="235">
                  <c:v>297.01248538147411</c:v>
                </c:pt>
                <c:pt idx="236">
                  <c:v>226.30900228377686</c:v>
                </c:pt>
                <c:pt idx="237">
                  <c:v>332.41976818167979</c:v>
                </c:pt>
                <c:pt idx="238">
                  <c:v>27</c:v>
                </c:pt>
                <c:pt idx="239">
                  <c:v>102.43014430964831</c:v>
                </c:pt>
                <c:pt idx="240">
                  <c:v>171.61119089276872</c:v>
                </c:pt>
                <c:pt idx="241">
                  <c:v>108.47136448702622</c:v>
                </c:pt>
                <c:pt idx="242">
                  <c:v>240.48358189929604</c:v>
                </c:pt>
                <c:pt idx="243">
                  <c:v>146.25595560421061</c:v>
                </c:pt>
                <c:pt idx="244">
                  <c:v>98.153367960821924</c:v>
                </c:pt>
                <c:pt idx="245">
                  <c:v>78.026886610550719</c:v>
                </c:pt>
                <c:pt idx="246">
                  <c:v>111.048788105114</c:v>
                </c:pt>
                <c:pt idx="247">
                  <c:v>169.75995210953096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7.70773911997713</c:v>
                </c:pt>
                <c:pt idx="253">
                  <c:v>0</c:v>
                </c:pt>
                <c:pt idx="254">
                  <c:v>41.076995821564196</c:v>
                </c:pt>
                <c:pt idx="255">
                  <c:v>792.3722533780037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75.4159323702174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B4-DE42-B081-676450473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8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2.053865160957685</c:v>
                </c:pt>
                <c:pt idx="15">
                  <c:v>80.043533936877793</c:v>
                </c:pt>
                <c:pt idx="16">
                  <c:v>36.030667356289086</c:v>
                </c:pt>
                <c:pt idx="17">
                  <c:v>220.7927856239584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8.34557467151217</c:v>
                </c:pt>
                <c:pt idx="23">
                  <c:v>105.01239107325455</c:v>
                </c:pt>
                <c:pt idx="24">
                  <c:v>77.717242361319222</c:v>
                </c:pt>
                <c:pt idx="25">
                  <c:v>144.83737796421337</c:v>
                </c:pt>
                <c:pt idx="26">
                  <c:v>167.06344792081927</c:v>
                </c:pt>
                <c:pt idx="27">
                  <c:v>45.39905585653878</c:v>
                </c:pt>
                <c:pt idx="28">
                  <c:v>0</c:v>
                </c:pt>
                <c:pt idx="29">
                  <c:v>0</c:v>
                </c:pt>
                <c:pt idx="30">
                  <c:v>129.91911429844913</c:v>
                </c:pt>
                <c:pt idx="31">
                  <c:v>401.66689567500725</c:v>
                </c:pt>
                <c:pt idx="32">
                  <c:v>0</c:v>
                </c:pt>
                <c:pt idx="33">
                  <c:v>62.600260310091471</c:v>
                </c:pt>
                <c:pt idx="34">
                  <c:v>40.057812577391815</c:v>
                </c:pt>
                <c:pt idx="35">
                  <c:v>38.460936972460331</c:v>
                </c:pt>
                <c:pt idx="36">
                  <c:v>123.67584570067174</c:v>
                </c:pt>
                <c:pt idx="37">
                  <c:v>99.932026679534829</c:v>
                </c:pt>
                <c:pt idx="38">
                  <c:v>59.258030594862248</c:v>
                </c:pt>
                <c:pt idx="39">
                  <c:v>171.60903369089647</c:v>
                </c:pt>
                <c:pt idx="40">
                  <c:v>333.35885679487819</c:v>
                </c:pt>
                <c:pt idx="41">
                  <c:v>122.68504401881637</c:v>
                </c:pt>
                <c:pt idx="42">
                  <c:v>0</c:v>
                </c:pt>
                <c:pt idx="43">
                  <c:v>0</c:v>
                </c:pt>
                <c:pt idx="44">
                  <c:v>161.58118631628258</c:v>
                </c:pt>
                <c:pt idx="45">
                  <c:v>199.204590422041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02.24535753555847</c:v>
                </c:pt>
                <c:pt idx="51">
                  <c:v>52.324004054478792</c:v>
                </c:pt>
                <c:pt idx="52">
                  <c:v>133.372869171395</c:v>
                </c:pt>
                <c:pt idx="53">
                  <c:v>180.2087716981141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9.324023590557772</c:v>
                </c:pt>
                <c:pt idx="59">
                  <c:v>0</c:v>
                </c:pt>
                <c:pt idx="60">
                  <c:v>417.9427348785966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1.873603386593459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61.54957052952977</c:v>
                </c:pt>
                <c:pt idx="73">
                  <c:v>76.919983071381466</c:v>
                </c:pt>
                <c:pt idx="74">
                  <c:v>91.316379395218974</c:v>
                </c:pt>
                <c:pt idx="75">
                  <c:v>73.153465396865613</c:v>
                </c:pt>
                <c:pt idx="76">
                  <c:v>104.42503570137342</c:v>
                </c:pt>
                <c:pt idx="77">
                  <c:v>144.81863203971079</c:v>
                </c:pt>
                <c:pt idx="78">
                  <c:v>0</c:v>
                </c:pt>
                <c:pt idx="79">
                  <c:v>0</c:v>
                </c:pt>
                <c:pt idx="80">
                  <c:v>231.70314125668847</c:v>
                </c:pt>
                <c:pt idx="81">
                  <c:v>106.97922573492906</c:v>
                </c:pt>
                <c:pt idx="82">
                  <c:v>81.280857581011333</c:v>
                </c:pt>
                <c:pt idx="83">
                  <c:v>19.129078109271177</c:v>
                </c:pt>
                <c:pt idx="84">
                  <c:v>38.37396884131249</c:v>
                </c:pt>
                <c:pt idx="85">
                  <c:v>213.21587642621125</c:v>
                </c:pt>
                <c:pt idx="86">
                  <c:v>53.134455737676944</c:v>
                </c:pt>
                <c:pt idx="87">
                  <c:v>0</c:v>
                </c:pt>
                <c:pt idx="88">
                  <c:v>0</c:v>
                </c:pt>
                <c:pt idx="89">
                  <c:v>731.35886929268872</c:v>
                </c:pt>
                <c:pt idx="90">
                  <c:v>0</c:v>
                </c:pt>
                <c:pt idx="91">
                  <c:v>0</c:v>
                </c:pt>
                <c:pt idx="92">
                  <c:v>43.177756052051336</c:v>
                </c:pt>
                <c:pt idx="93">
                  <c:v>72.819211660989822</c:v>
                </c:pt>
                <c:pt idx="94">
                  <c:v>290.25188972160686</c:v>
                </c:pt>
                <c:pt idx="95">
                  <c:v>9.1859542129377587</c:v>
                </c:pt>
                <c:pt idx="96">
                  <c:v>0</c:v>
                </c:pt>
                <c:pt idx="97">
                  <c:v>744.59584356870891</c:v>
                </c:pt>
                <c:pt idx="98">
                  <c:v>52.479160702317131</c:v>
                </c:pt>
                <c:pt idx="99">
                  <c:v>126.3622253072308</c:v>
                </c:pt>
                <c:pt idx="100">
                  <c:v>129.69546361614448</c:v>
                </c:pt>
                <c:pt idx="101">
                  <c:v>80.920470626846509</c:v>
                </c:pt>
                <c:pt idx="102">
                  <c:v>111.4238672465126</c:v>
                </c:pt>
                <c:pt idx="103">
                  <c:v>186.33621508101169</c:v>
                </c:pt>
                <c:pt idx="104">
                  <c:v>0</c:v>
                </c:pt>
                <c:pt idx="105">
                  <c:v>104.93672925677129</c:v>
                </c:pt>
                <c:pt idx="106">
                  <c:v>0</c:v>
                </c:pt>
                <c:pt idx="107">
                  <c:v>920.3773127116674</c:v>
                </c:pt>
                <c:pt idx="108">
                  <c:v>212.26586795241838</c:v>
                </c:pt>
                <c:pt idx="109">
                  <c:v>78.831040354603829</c:v>
                </c:pt>
                <c:pt idx="110">
                  <c:v>143.76896046335878</c:v>
                </c:pt>
                <c:pt idx="111">
                  <c:v>79.489149133431056</c:v>
                </c:pt>
                <c:pt idx="112">
                  <c:v>131.49378195442478</c:v>
                </c:pt>
                <c:pt idx="113">
                  <c:v>118.30443419643234</c:v>
                </c:pt>
                <c:pt idx="114">
                  <c:v>0.39654337156571273</c:v>
                </c:pt>
                <c:pt idx="115">
                  <c:v>451.90943856688136</c:v>
                </c:pt>
                <c:pt idx="116">
                  <c:v>579.67924265339207</c:v>
                </c:pt>
                <c:pt idx="117">
                  <c:v>168.55105711619944</c:v>
                </c:pt>
                <c:pt idx="118">
                  <c:v>69.15003965341748</c:v>
                </c:pt>
                <c:pt idx="119">
                  <c:v>85.644024390816412</c:v>
                </c:pt>
                <c:pt idx="120">
                  <c:v>137.15769016646664</c:v>
                </c:pt>
                <c:pt idx="121">
                  <c:v>119.73139951459598</c:v>
                </c:pt>
                <c:pt idx="122">
                  <c:v>136.70884224894871</c:v>
                </c:pt>
                <c:pt idx="123">
                  <c:v>180.5806083736552</c:v>
                </c:pt>
                <c:pt idx="124">
                  <c:v>147.09788392437076</c:v>
                </c:pt>
                <c:pt idx="125">
                  <c:v>6.3566975201338209</c:v>
                </c:pt>
                <c:pt idx="126">
                  <c:v>68.737221451388905</c:v>
                </c:pt>
                <c:pt idx="127">
                  <c:v>524.7558542207589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9.1226615737141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46.3404085257570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61.0285326621033</c:v>
                </c:pt>
                <c:pt idx="215">
                  <c:v>231.55413035817401</c:v>
                </c:pt>
                <c:pt idx="216">
                  <c:v>101.33142461296029</c:v>
                </c:pt>
                <c:pt idx="217">
                  <c:v>18.342176683158868</c:v>
                </c:pt>
                <c:pt idx="218">
                  <c:v>197.2411825708750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4.6958670388457904</c:v>
                </c:pt>
                <c:pt idx="227">
                  <c:v>1497.5982607191754</c:v>
                </c:pt>
                <c:pt idx="228">
                  <c:v>194.4710660746232</c:v>
                </c:pt>
                <c:pt idx="229">
                  <c:v>42.621164102950388</c:v>
                </c:pt>
                <c:pt idx="230">
                  <c:v>100.17238655498659</c:v>
                </c:pt>
                <c:pt idx="231">
                  <c:v>85.424854069355206</c:v>
                </c:pt>
                <c:pt idx="232">
                  <c:v>197.7203464205686</c:v>
                </c:pt>
                <c:pt idx="233">
                  <c:v>192.63137600521259</c:v>
                </c:pt>
                <c:pt idx="234">
                  <c:v>358.54764569279359</c:v>
                </c:pt>
                <c:pt idx="235">
                  <c:v>297.01248538147411</c:v>
                </c:pt>
                <c:pt idx="236">
                  <c:v>226.30900228377686</c:v>
                </c:pt>
                <c:pt idx="237">
                  <c:v>241.61618160778926</c:v>
                </c:pt>
                <c:pt idx="238">
                  <c:v>0</c:v>
                </c:pt>
                <c:pt idx="239">
                  <c:v>48.430144309648313</c:v>
                </c:pt>
                <c:pt idx="240">
                  <c:v>117.61119089276872</c:v>
                </c:pt>
                <c:pt idx="241">
                  <c:v>108.47136448702622</c:v>
                </c:pt>
                <c:pt idx="242">
                  <c:v>240.48358189929604</c:v>
                </c:pt>
                <c:pt idx="243">
                  <c:v>146.25595560421061</c:v>
                </c:pt>
                <c:pt idx="244">
                  <c:v>98.153367960821924</c:v>
                </c:pt>
                <c:pt idx="245">
                  <c:v>78.026886610550719</c:v>
                </c:pt>
                <c:pt idx="246">
                  <c:v>84.048788105113999</c:v>
                </c:pt>
                <c:pt idx="247">
                  <c:v>95.454978562156612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4.928230263272781</c:v>
                </c:pt>
                <c:pt idx="253">
                  <c:v>0</c:v>
                </c:pt>
                <c:pt idx="254">
                  <c:v>14.076995821564196</c:v>
                </c:pt>
                <c:pt idx="255">
                  <c:v>618.749701610664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99.81643312280539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57-A14A-B747-FB22E11F8A1D}"/>
            </c:ext>
          </c:extLst>
        </c:ser>
        <c:ser>
          <c:idx val="0"/>
          <c:order val="1"/>
          <c:tx>
            <c:strRef>
              <c:f>'Working 15 FC 8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06.38168444889243</c:v>
                </c:pt>
                <c:pt idx="15">
                  <c:v>586.42521838577022</c:v>
                </c:pt>
                <c:pt idx="16">
                  <c:v>622.45588574205931</c:v>
                </c:pt>
                <c:pt idx="17">
                  <c:v>843.24867136601779</c:v>
                </c:pt>
                <c:pt idx="18">
                  <c:v>843.24867136601779</c:v>
                </c:pt>
                <c:pt idx="19">
                  <c:v>843.24867136601779</c:v>
                </c:pt>
                <c:pt idx="20">
                  <c:v>843.24867136601779</c:v>
                </c:pt>
                <c:pt idx="21">
                  <c:v>843.24867136601779</c:v>
                </c:pt>
                <c:pt idx="22">
                  <c:v>1161.59424603753</c:v>
                </c:pt>
                <c:pt idx="23">
                  <c:v>1266.6066371107845</c:v>
                </c:pt>
                <c:pt idx="24">
                  <c:v>1344.3238794721037</c:v>
                </c:pt>
                <c:pt idx="25">
                  <c:v>1489.1612574363171</c:v>
                </c:pt>
                <c:pt idx="26">
                  <c:v>1656.2247053571364</c:v>
                </c:pt>
                <c:pt idx="27">
                  <c:v>1701.6237612136752</c:v>
                </c:pt>
                <c:pt idx="28">
                  <c:v>1701.6237612136752</c:v>
                </c:pt>
                <c:pt idx="29">
                  <c:v>1701.6237612136752</c:v>
                </c:pt>
                <c:pt idx="30">
                  <c:v>1831.5428755121243</c:v>
                </c:pt>
                <c:pt idx="31">
                  <c:v>2233.2097711871315</c:v>
                </c:pt>
                <c:pt idx="32">
                  <c:v>2233.2097711871315</c:v>
                </c:pt>
                <c:pt idx="33">
                  <c:v>2295.810031497223</c:v>
                </c:pt>
                <c:pt idx="34">
                  <c:v>2335.8678440746148</c:v>
                </c:pt>
                <c:pt idx="35">
                  <c:v>2374.3287810470752</c:v>
                </c:pt>
                <c:pt idx="36">
                  <c:v>2498.0046267477469</c:v>
                </c:pt>
                <c:pt idx="37">
                  <c:v>2597.9366534272817</c:v>
                </c:pt>
                <c:pt idx="38">
                  <c:v>2657.194684022144</c:v>
                </c:pt>
                <c:pt idx="39">
                  <c:v>2828.8037177130404</c:v>
                </c:pt>
                <c:pt idx="40">
                  <c:v>3162.1625745079186</c:v>
                </c:pt>
                <c:pt idx="41">
                  <c:v>3284.847618526735</c:v>
                </c:pt>
                <c:pt idx="42">
                  <c:v>3284.847618526735</c:v>
                </c:pt>
                <c:pt idx="43">
                  <c:v>3284.847618526735</c:v>
                </c:pt>
                <c:pt idx="44">
                  <c:v>3446.4288048430176</c:v>
                </c:pt>
                <c:pt idx="45">
                  <c:v>3645.6333952650589</c:v>
                </c:pt>
                <c:pt idx="46">
                  <c:v>3645.6333952650589</c:v>
                </c:pt>
                <c:pt idx="47">
                  <c:v>3645.6333952650589</c:v>
                </c:pt>
                <c:pt idx="48">
                  <c:v>3645.6333952650589</c:v>
                </c:pt>
                <c:pt idx="49">
                  <c:v>3645.6333952650589</c:v>
                </c:pt>
                <c:pt idx="50">
                  <c:v>3847.8787528006173</c:v>
                </c:pt>
                <c:pt idx="51">
                  <c:v>3900.2027568550961</c:v>
                </c:pt>
                <c:pt idx="52">
                  <c:v>4033.5756260264911</c:v>
                </c:pt>
                <c:pt idx="53">
                  <c:v>4213.7843977246048</c:v>
                </c:pt>
                <c:pt idx="54">
                  <c:v>4213.7843977246048</c:v>
                </c:pt>
                <c:pt idx="55">
                  <c:v>4213.7843977246048</c:v>
                </c:pt>
                <c:pt idx="56">
                  <c:v>4213.7843977246048</c:v>
                </c:pt>
                <c:pt idx="57">
                  <c:v>4213.7843977246048</c:v>
                </c:pt>
                <c:pt idx="58">
                  <c:v>4313.1084213151626</c:v>
                </c:pt>
                <c:pt idx="59">
                  <c:v>4313.1084213151626</c:v>
                </c:pt>
                <c:pt idx="60">
                  <c:v>4731.0511561937592</c:v>
                </c:pt>
                <c:pt idx="61">
                  <c:v>4731.0511561937592</c:v>
                </c:pt>
                <c:pt idx="62">
                  <c:v>4731.0511561937592</c:v>
                </c:pt>
                <c:pt idx="63">
                  <c:v>4731.0511561937592</c:v>
                </c:pt>
                <c:pt idx="64">
                  <c:v>4731.0511561937592</c:v>
                </c:pt>
                <c:pt idx="65">
                  <c:v>4731.0511561937592</c:v>
                </c:pt>
                <c:pt idx="66">
                  <c:v>4731.0511561937592</c:v>
                </c:pt>
                <c:pt idx="67">
                  <c:v>4731.0511561937592</c:v>
                </c:pt>
                <c:pt idx="68">
                  <c:v>4742.9247595803527</c:v>
                </c:pt>
                <c:pt idx="69">
                  <c:v>4742.9247595803527</c:v>
                </c:pt>
                <c:pt idx="70">
                  <c:v>4742.9247595803527</c:v>
                </c:pt>
                <c:pt idx="71">
                  <c:v>4742.9247595803527</c:v>
                </c:pt>
                <c:pt idx="72">
                  <c:v>4904.4743301098824</c:v>
                </c:pt>
                <c:pt idx="73">
                  <c:v>4981.3943131812639</c:v>
                </c:pt>
                <c:pt idx="74">
                  <c:v>5072.7106925764829</c:v>
                </c:pt>
                <c:pt idx="75">
                  <c:v>5145.8641579733485</c:v>
                </c:pt>
                <c:pt idx="76">
                  <c:v>5250.2891936747219</c:v>
                </c:pt>
                <c:pt idx="77">
                  <c:v>5395.1078257144327</c:v>
                </c:pt>
                <c:pt idx="78">
                  <c:v>5395.1078257144327</c:v>
                </c:pt>
                <c:pt idx="79">
                  <c:v>5395.1078257144327</c:v>
                </c:pt>
                <c:pt idx="80">
                  <c:v>5626.8109669711212</c:v>
                </c:pt>
                <c:pt idx="81">
                  <c:v>5733.7901927060502</c:v>
                </c:pt>
                <c:pt idx="82">
                  <c:v>5815.0710502870616</c:v>
                </c:pt>
                <c:pt idx="83">
                  <c:v>5834.2001283963327</c:v>
                </c:pt>
                <c:pt idx="84">
                  <c:v>5872.5740972376452</c:v>
                </c:pt>
                <c:pt idx="85">
                  <c:v>6085.7899736638565</c:v>
                </c:pt>
                <c:pt idx="86">
                  <c:v>6138.9244294015334</c:v>
                </c:pt>
                <c:pt idx="87">
                  <c:v>6138.9244294015334</c:v>
                </c:pt>
                <c:pt idx="88">
                  <c:v>6138.9244294015334</c:v>
                </c:pt>
                <c:pt idx="89">
                  <c:v>6870.2832986942221</c:v>
                </c:pt>
                <c:pt idx="90">
                  <c:v>6870.2832986942221</c:v>
                </c:pt>
                <c:pt idx="91">
                  <c:v>6870.2832986942221</c:v>
                </c:pt>
                <c:pt idx="92">
                  <c:v>6913.4610547462735</c:v>
                </c:pt>
                <c:pt idx="93">
                  <c:v>6986.2802664072633</c:v>
                </c:pt>
                <c:pt idx="94">
                  <c:v>7276.5321561288702</c:v>
                </c:pt>
                <c:pt idx="95">
                  <c:v>7285.7181103418079</c:v>
                </c:pt>
                <c:pt idx="96">
                  <c:v>7285.7181103418079</c:v>
                </c:pt>
                <c:pt idx="97">
                  <c:v>8030.3139539105168</c:v>
                </c:pt>
                <c:pt idx="98">
                  <c:v>8082.793114612834</c:v>
                </c:pt>
                <c:pt idx="99">
                  <c:v>8209.1553399200639</c:v>
                </c:pt>
                <c:pt idx="100">
                  <c:v>8338.8508035362083</c:v>
                </c:pt>
                <c:pt idx="101">
                  <c:v>8419.7712741630548</c:v>
                </c:pt>
                <c:pt idx="102">
                  <c:v>8531.1951414095674</c:v>
                </c:pt>
                <c:pt idx="103">
                  <c:v>8717.5313564905791</c:v>
                </c:pt>
                <c:pt idx="104">
                  <c:v>8717.5313564905791</c:v>
                </c:pt>
                <c:pt idx="105">
                  <c:v>8822.4680857473504</c:v>
                </c:pt>
                <c:pt idx="106">
                  <c:v>8822.4680857473504</c:v>
                </c:pt>
                <c:pt idx="107">
                  <c:v>9742.8453984590178</c:v>
                </c:pt>
                <c:pt idx="108">
                  <c:v>9955.1112664114371</c:v>
                </c:pt>
                <c:pt idx="109">
                  <c:v>10033.942306766041</c:v>
                </c:pt>
                <c:pt idx="110">
                  <c:v>10177.711267229399</c:v>
                </c:pt>
                <c:pt idx="111">
                  <c:v>10257.20041636283</c:v>
                </c:pt>
                <c:pt idx="112">
                  <c:v>10388.694198317255</c:v>
                </c:pt>
                <c:pt idx="113">
                  <c:v>10506.998632513687</c:v>
                </c:pt>
                <c:pt idx="114">
                  <c:v>10507.395175885253</c:v>
                </c:pt>
                <c:pt idx="115">
                  <c:v>10959.304614452134</c:v>
                </c:pt>
                <c:pt idx="116">
                  <c:v>11538.983857105526</c:v>
                </c:pt>
                <c:pt idx="117">
                  <c:v>11707.534914221726</c:v>
                </c:pt>
                <c:pt idx="118">
                  <c:v>11776.684953875143</c:v>
                </c:pt>
                <c:pt idx="119">
                  <c:v>11862.328978265959</c:v>
                </c:pt>
                <c:pt idx="120">
                  <c:v>11999.486668432426</c:v>
                </c:pt>
                <c:pt idx="121">
                  <c:v>12119.218067947022</c:v>
                </c:pt>
                <c:pt idx="122">
                  <c:v>12255.926910195971</c:v>
                </c:pt>
                <c:pt idx="123">
                  <c:v>12436.507518569626</c:v>
                </c:pt>
                <c:pt idx="124">
                  <c:v>12583.605402493997</c:v>
                </c:pt>
                <c:pt idx="125">
                  <c:v>12589.962100014131</c:v>
                </c:pt>
                <c:pt idx="126">
                  <c:v>12658.699321465519</c:v>
                </c:pt>
                <c:pt idx="127">
                  <c:v>13183.455175686278</c:v>
                </c:pt>
                <c:pt idx="128">
                  <c:v>13183.455175686278</c:v>
                </c:pt>
                <c:pt idx="129">
                  <c:v>13183.455175686278</c:v>
                </c:pt>
                <c:pt idx="130">
                  <c:v>13183.455175686278</c:v>
                </c:pt>
                <c:pt idx="131">
                  <c:v>13183.455175686278</c:v>
                </c:pt>
                <c:pt idx="132">
                  <c:v>13183.455175686278</c:v>
                </c:pt>
                <c:pt idx="133">
                  <c:v>13183.455175686278</c:v>
                </c:pt>
                <c:pt idx="134">
                  <c:v>13183.455175686278</c:v>
                </c:pt>
                <c:pt idx="135">
                  <c:v>13772.577837259993</c:v>
                </c:pt>
                <c:pt idx="136">
                  <c:v>13772.577837259993</c:v>
                </c:pt>
                <c:pt idx="137">
                  <c:v>13772.577837259993</c:v>
                </c:pt>
                <c:pt idx="138">
                  <c:v>13772.577837259993</c:v>
                </c:pt>
                <c:pt idx="139">
                  <c:v>13772.577837259993</c:v>
                </c:pt>
                <c:pt idx="140">
                  <c:v>13772.577837259993</c:v>
                </c:pt>
                <c:pt idx="141">
                  <c:v>13772.577837259993</c:v>
                </c:pt>
                <c:pt idx="142">
                  <c:v>13772.577837259993</c:v>
                </c:pt>
                <c:pt idx="143">
                  <c:v>13772.577837259993</c:v>
                </c:pt>
                <c:pt idx="144">
                  <c:v>14118.91824578575</c:v>
                </c:pt>
                <c:pt idx="145">
                  <c:v>14118.91824578575</c:v>
                </c:pt>
                <c:pt idx="146">
                  <c:v>14118.91824578575</c:v>
                </c:pt>
                <c:pt idx="147">
                  <c:v>14118.91824578575</c:v>
                </c:pt>
                <c:pt idx="148">
                  <c:v>14118.91824578575</c:v>
                </c:pt>
                <c:pt idx="149">
                  <c:v>14118.91824578575</c:v>
                </c:pt>
                <c:pt idx="150">
                  <c:v>14118.91824578575</c:v>
                </c:pt>
                <c:pt idx="151">
                  <c:v>14118.91824578575</c:v>
                </c:pt>
                <c:pt idx="152">
                  <c:v>14118.91824578575</c:v>
                </c:pt>
                <c:pt idx="153">
                  <c:v>14118.91824578575</c:v>
                </c:pt>
                <c:pt idx="154">
                  <c:v>14118.91824578575</c:v>
                </c:pt>
                <c:pt idx="155">
                  <c:v>14118.91824578575</c:v>
                </c:pt>
                <c:pt idx="156">
                  <c:v>14118.91824578575</c:v>
                </c:pt>
                <c:pt idx="157">
                  <c:v>14118.91824578575</c:v>
                </c:pt>
                <c:pt idx="158">
                  <c:v>14118.91824578575</c:v>
                </c:pt>
                <c:pt idx="159">
                  <c:v>14118.91824578575</c:v>
                </c:pt>
                <c:pt idx="160">
                  <c:v>14118.91824578575</c:v>
                </c:pt>
                <c:pt idx="161">
                  <c:v>14118.91824578575</c:v>
                </c:pt>
                <c:pt idx="162">
                  <c:v>14118.91824578575</c:v>
                </c:pt>
                <c:pt idx="163">
                  <c:v>14118.91824578575</c:v>
                </c:pt>
                <c:pt idx="164">
                  <c:v>14118.91824578575</c:v>
                </c:pt>
                <c:pt idx="165">
                  <c:v>14118.91824578575</c:v>
                </c:pt>
                <c:pt idx="166">
                  <c:v>14118.91824578575</c:v>
                </c:pt>
                <c:pt idx="167">
                  <c:v>14118.91824578575</c:v>
                </c:pt>
                <c:pt idx="168">
                  <c:v>14118.91824578575</c:v>
                </c:pt>
                <c:pt idx="169">
                  <c:v>14118.91824578575</c:v>
                </c:pt>
                <c:pt idx="170">
                  <c:v>14118.91824578575</c:v>
                </c:pt>
                <c:pt idx="171">
                  <c:v>14118.91824578575</c:v>
                </c:pt>
                <c:pt idx="172">
                  <c:v>14118.91824578575</c:v>
                </c:pt>
                <c:pt idx="173">
                  <c:v>14118.91824578575</c:v>
                </c:pt>
                <c:pt idx="174">
                  <c:v>14118.91824578575</c:v>
                </c:pt>
                <c:pt idx="175">
                  <c:v>14118.91824578575</c:v>
                </c:pt>
                <c:pt idx="176">
                  <c:v>14118.91824578575</c:v>
                </c:pt>
                <c:pt idx="177">
                  <c:v>14118.91824578575</c:v>
                </c:pt>
                <c:pt idx="178">
                  <c:v>14118.91824578575</c:v>
                </c:pt>
                <c:pt idx="179">
                  <c:v>14118.91824578575</c:v>
                </c:pt>
                <c:pt idx="180">
                  <c:v>14118.91824578575</c:v>
                </c:pt>
                <c:pt idx="181">
                  <c:v>14118.91824578575</c:v>
                </c:pt>
                <c:pt idx="182">
                  <c:v>14118.91824578575</c:v>
                </c:pt>
                <c:pt idx="183">
                  <c:v>14118.91824578575</c:v>
                </c:pt>
                <c:pt idx="184">
                  <c:v>14118.91824578575</c:v>
                </c:pt>
                <c:pt idx="185">
                  <c:v>14118.91824578575</c:v>
                </c:pt>
                <c:pt idx="186">
                  <c:v>14118.91824578575</c:v>
                </c:pt>
                <c:pt idx="187">
                  <c:v>14118.91824578575</c:v>
                </c:pt>
                <c:pt idx="188">
                  <c:v>14118.91824578575</c:v>
                </c:pt>
                <c:pt idx="189">
                  <c:v>14118.91824578575</c:v>
                </c:pt>
                <c:pt idx="190">
                  <c:v>14118.91824578575</c:v>
                </c:pt>
                <c:pt idx="191">
                  <c:v>14118.91824578575</c:v>
                </c:pt>
                <c:pt idx="192">
                  <c:v>14118.91824578575</c:v>
                </c:pt>
                <c:pt idx="193">
                  <c:v>14118.91824578575</c:v>
                </c:pt>
                <c:pt idx="194">
                  <c:v>14118.91824578575</c:v>
                </c:pt>
                <c:pt idx="195">
                  <c:v>14118.91824578575</c:v>
                </c:pt>
                <c:pt idx="196">
                  <c:v>14118.91824578575</c:v>
                </c:pt>
                <c:pt idx="197">
                  <c:v>14118.91824578575</c:v>
                </c:pt>
                <c:pt idx="198">
                  <c:v>14118.91824578575</c:v>
                </c:pt>
                <c:pt idx="199">
                  <c:v>14118.91824578575</c:v>
                </c:pt>
                <c:pt idx="200">
                  <c:v>14118.91824578575</c:v>
                </c:pt>
                <c:pt idx="201">
                  <c:v>14118.91824578575</c:v>
                </c:pt>
                <c:pt idx="202">
                  <c:v>14118.91824578575</c:v>
                </c:pt>
                <c:pt idx="203">
                  <c:v>14118.91824578575</c:v>
                </c:pt>
                <c:pt idx="204">
                  <c:v>14118.91824578575</c:v>
                </c:pt>
                <c:pt idx="205">
                  <c:v>14118.91824578575</c:v>
                </c:pt>
                <c:pt idx="206">
                  <c:v>14118.91824578575</c:v>
                </c:pt>
                <c:pt idx="207">
                  <c:v>14118.91824578575</c:v>
                </c:pt>
                <c:pt idx="208">
                  <c:v>14118.91824578575</c:v>
                </c:pt>
                <c:pt idx="209">
                  <c:v>14118.91824578575</c:v>
                </c:pt>
                <c:pt idx="210">
                  <c:v>14118.91824578575</c:v>
                </c:pt>
                <c:pt idx="211">
                  <c:v>14118.91824578575</c:v>
                </c:pt>
                <c:pt idx="212">
                  <c:v>14118.91824578575</c:v>
                </c:pt>
                <c:pt idx="213">
                  <c:v>14118.91824578575</c:v>
                </c:pt>
                <c:pt idx="214">
                  <c:v>15279.946778447853</c:v>
                </c:pt>
                <c:pt idx="215">
                  <c:v>15511.500908806027</c:v>
                </c:pt>
                <c:pt idx="216">
                  <c:v>15612.832333418988</c:v>
                </c:pt>
                <c:pt idx="217">
                  <c:v>15631.174510102148</c:v>
                </c:pt>
                <c:pt idx="218">
                  <c:v>15828.415692673023</c:v>
                </c:pt>
                <c:pt idx="219">
                  <c:v>15828.415692673023</c:v>
                </c:pt>
                <c:pt idx="220">
                  <c:v>15828.415692673023</c:v>
                </c:pt>
                <c:pt idx="221">
                  <c:v>15828.415692673023</c:v>
                </c:pt>
                <c:pt idx="222">
                  <c:v>15828.415692673023</c:v>
                </c:pt>
                <c:pt idx="223">
                  <c:v>15828.415692673023</c:v>
                </c:pt>
                <c:pt idx="224">
                  <c:v>15828.415692673023</c:v>
                </c:pt>
                <c:pt idx="225">
                  <c:v>15828.415692673023</c:v>
                </c:pt>
                <c:pt idx="226">
                  <c:v>15833.11155971187</c:v>
                </c:pt>
                <c:pt idx="227">
                  <c:v>17330.709820431046</c:v>
                </c:pt>
                <c:pt idx="228">
                  <c:v>17525.18088650567</c:v>
                </c:pt>
                <c:pt idx="229">
                  <c:v>17567.802050608621</c:v>
                </c:pt>
                <c:pt idx="230">
                  <c:v>17667.974437163608</c:v>
                </c:pt>
                <c:pt idx="231">
                  <c:v>17753.399291232963</c:v>
                </c:pt>
                <c:pt idx="232">
                  <c:v>17951.11963765353</c:v>
                </c:pt>
                <c:pt idx="233">
                  <c:v>18143.751013658744</c:v>
                </c:pt>
                <c:pt idx="234">
                  <c:v>18502.298659351538</c:v>
                </c:pt>
                <c:pt idx="235">
                  <c:v>18799.311144733012</c:v>
                </c:pt>
                <c:pt idx="236">
                  <c:v>19025.620147016787</c:v>
                </c:pt>
                <c:pt idx="237">
                  <c:v>19267.236328624575</c:v>
                </c:pt>
                <c:pt idx="238">
                  <c:v>19267.236328624575</c:v>
                </c:pt>
                <c:pt idx="239">
                  <c:v>19315.666472934223</c:v>
                </c:pt>
                <c:pt idx="240">
                  <c:v>19433.277663826993</c:v>
                </c:pt>
                <c:pt idx="241">
                  <c:v>19541.749028314021</c:v>
                </c:pt>
                <c:pt idx="242">
                  <c:v>19782.232610213316</c:v>
                </c:pt>
                <c:pt idx="243">
                  <c:v>19928.488565817526</c:v>
                </c:pt>
                <c:pt idx="244">
                  <c:v>20026.641933778348</c:v>
                </c:pt>
                <c:pt idx="245">
                  <c:v>20104.668820388899</c:v>
                </c:pt>
                <c:pt idx="246">
                  <c:v>20188.717608494015</c:v>
                </c:pt>
                <c:pt idx="247">
                  <c:v>20284.172587056171</c:v>
                </c:pt>
                <c:pt idx="248">
                  <c:v>20284.172587056171</c:v>
                </c:pt>
                <c:pt idx="249">
                  <c:v>20284.172587056171</c:v>
                </c:pt>
                <c:pt idx="250">
                  <c:v>20284.172587056171</c:v>
                </c:pt>
                <c:pt idx="251">
                  <c:v>20284.172587056171</c:v>
                </c:pt>
                <c:pt idx="252">
                  <c:v>20339.100817319442</c:v>
                </c:pt>
                <c:pt idx="253">
                  <c:v>20339.100817319442</c:v>
                </c:pt>
                <c:pt idx="254">
                  <c:v>20353.177813141006</c:v>
                </c:pt>
                <c:pt idx="255">
                  <c:v>20971.927514751671</c:v>
                </c:pt>
                <c:pt idx="256">
                  <c:v>20971.927514751671</c:v>
                </c:pt>
                <c:pt idx="257">
                  <c:v>20971.927514751671</c:v>
                </c:pt>
                <c:pt idx="258">
                  <c:v>20971.927514751671</c:v>
                </c:pt>
                <c:pt idx="259">
                  <c:v>20971.927514751671</c:v>
                </c:pt>
                <c:pt idx="260">
                  <c:v>20971.927514751671</c:v>
                </c:pt>
                <c:pt idx="261">
                  <c:v>21771.743947874478</c:v>
                </c:pt>
                <c:pt idx="262">
                  <c:v>21771.743947874478</c:v>
                </c:pt>
                <c:pt idx="263">
                  <c:v>21771.743947874478</c:v>
                </c:pt>
                <c:pt idx="264">
                  <c:v>21771.743947874478</c:v>
                </c:pt>
                <c:pt idx="265">
                  <c:v>21771.743947874478</c:v>
                </c:pt>
                <c:pt idx="266">
                  <c:v>21771.743947874478</c:v>
                </c:pt>
                <c:pt idx="267">
                  <c:v>21771.743947874478</c:v>
                </c:pt>
                <c:pt idx="268">
                  <c:v>21771.743947874478</c:v>
                </c:pt>
                <c:pt idx="269">
                  <c:v>21771.743947874478</c:v>
                </c:pt>
                <c:pt idx="270">
                  <c:v>21771.743947874478</c:v>
                </c:pt>
                <c:pt idx="271">
                  <c:v>21771.743947874478</c:v>
                </c:pt>
                <c:pt idx="272">
                  <c:v>21771.743947874478</c:v>
                </c:pt>
                <c:pt idx="273">
                  <c:v>21771.743947874478</c:v>
                </c:pt>
                <c:pt idx="274">
                  <c:v>21771.743947874478</c:v>
                </c:pt>
                <c:pt idx="275">
                  <c:v>21771.743947874478</c:v>
                </c:pt>
                <c:pt idx="276">
                  <c:v>21771.743947874478</c:v>
                </c:pt>
                <c:pt idx="277">
                  <c:v>21771.743947874478</c:v>
                </c:pt>
                <c:pt idx="278">
                  <c:v>21771.743947874478</c:v>
                </c:pt>
                <c:pt idx="279">
                  <c:v>21771.743947874478</c:v>
                </c:pt>
                <c:pt idx="280">
                  <c:v>21771.743947874478</c:v>
                </c:pt>
                <c:pt idx="281">
                  <c:v>21771.743947874478</c:v>
                </c:pt>
                <c:pt idx="282">
                  <c:v>21771.743947874478</c:v>
                </c:pt>
                <c:pt idx="283">
                  <c:v>21771.743947874478</c:v>
                </c:pt>
                <c:pt idx="284">
                  <c:v>21771.743947874478</c:v>
                </c:pt>
                <c:pt idx="285">
                  <c:v>21771.743947874478</c:v>
                </c:pt>
                <c:pt idx="286">
                  <c:v>21771.743947874478</c:v>
                </c:pt>
                <c:pt idx="287">
                  <c:v>21771.743947874478</c:v>
                </c:pt>
                <c:pt idx="288">
                  <c:v>21771.743947874478</c:v>
                </c:pt>
                <c:pt idx="289">
                  <c:v>21771.743947874478</c:v>
                </c:pt>
                <c:pt idx="290">
                  <c:v>21771.743947874478</c:v>
                </c:pt>
                <c:pt idx="291">
                  <c:v>21771.743947874478</c:v>
                </c:pt>
                <c:pt idx="292">
                  <c:v>21771.743947874478</c:v>
                </c:pt>
                <c:pt idx="293">
                  <c:v>21771.743947874478</c:v>
                </c:pt>
                <c:pt idx="294">
                  <c:v>21771.743947874478</c:v>
                </c:pt>
                <c:pt idx="295">
                  <c:v>21771.743947874478</c:v>
                </c:pt>
                <c:pt idx="296">
                  <c:v>21771.743947874478</c:v>
                </c:pt>
                <c:pt idx="297">
                  <c:v>21771.743947874478</c:v>
                </c:pt>
                <c:pt idx="298">
                  <c:v>21771.743947874478</c:v>
                </c:pt>
                <c:pt idx="299">
                  <c:v>21771.743947874478</c:v>
                </c:pt>
                <c:pt idx="300">
                  <c:v>21771.743947874478</c:v>
                </c:pt>
                <c:pt idx="301">
                  <c:v>21771.743947874478</c:v>
                </c:pt>
                <c:pt idx="302">
                  <c:v>21771.743947874478</c:v>
                </c:pt>
                <c:pt idx="303">
                  <c:v>21771.743947874478</c:v>
                </c:pt>
                <c:pt idx="304">
                  <c:v>21771.743947874478</c:v>
                </c:pt>
                <c:pt idx="305">
                  <c:v>21771.743947874478</c:v>
                </c:pt>
                <c:pt idx="306">
                  <c:v>21771.743947874478</c:v>
                </c:pt>
                <c:pt idx="307">
                  <c:v>21771.743947874478</c:v>
                </c:pt>
                <c:pt idx="308">
                  <c:v>21771.743947874478</c:v>
                </c:pt>
                <c:pt idx="309">
                  <c:v>21771.743947874478</c:v>
                </c:pt>
                <c:pt idx="310">
                  <c:v>21771.743947874478</c:v>
                </c:pt>
                <c:pt idx="311">
                  <c:v>21771.743947874478</c:v>
                </c:pt>
                <c:pt idx="312">
                  <c:v>21771.743947874478</c:v>
                </c:pt>
                <c:pt idx="313">
                  <c:v>21771.743947874478</c:v>
                </c:pt>
                <c:pt idx="314">
                  <c:v>21771.743947874478</c:v>
                </c:pt>
                <c:pt idx="315">
                  <c:v>21771.743947874478</c:v>
                </c:pt>
                <c:pt idx="316">
                  <c:v>21771.743947874478</c:v>
                </c:pt>
                <c:pt idx="317">
                  <c:v>21771.743947874478</c:v>
                </c:pt>
                <c:pt idx="318">
                  <c:v>21771.743947874478</c:v>
                </c:pt>
                <c:pt idx="319">
                  <c:v>21771.743947874478</c:v>
                </c:pt>
                <c:pt idx="320">
                  <c:v>21771.743947874478</c:v>
                </c:pt>
                <c:pt idx="321">
                  <c:v>21771.743947874478</c:v>
                </c:pt>
                <c:pt idx="322">
                  <c:v>21771.743947874478</c:v>
                </c:pt>
                <c:pt idx="323">
                  <c:v>21771.743947874478</c:v>
                </c:pt>
                <c:pt idx="324">
                  <c:v>21771.743947874478</c:v>
                </c:pt>
                <c:pt idx="325">
                  <c:v>21771.743947874478</c:v>
                </c:pt>
                <c:pt idx="326">
                  <c:v>21771.743947874478</c:v>
                </c:pt>
                <c:pt idx="327">
                  <c:v>21771.743947874478</c:v>
                </c:pt>
                <c:pt idx="328">
                  <c:v>21771.743947874478</c:v>
                </c:pt>
                <c:pt idx="329">
                  <c:v>21771.743947874478</c:v>
                </c:pt>
                <c:pt idx="330">
                  <c:v>21771.743947874478</c:v>
                </c:pt>
                <c:pt idx="331">
                  <c:v>21771.743947874478</c:v>
                </c:pt>
                <c:pt idx="332">
                  <c:v>21771.743947874478</c:v>
                </c:pt>
                <c:pt idx="333">
                  <c:v>21771.743947874478</c:v>
                </c:pt>
                <c:pt idx="334">
                  <c:v>21771.743947874478</c:v>
                </c:pt>
                <c:pt idx="335">
                  <c:v>21771.743947874478</c:v>
                </c:pt>
                <c:pt idx="336">
                  <c:v>21771.743947874478</c:v>
                </c:pt>
                <c:pt idx="337">
                  <c:v>21771.743947874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7-A14A-B747-FB22E11F8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8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06.38168444889243</c:v>
                </c:pt>
                <c:pt idx="15">
                  <c:v>586.42521838577022</c:v>
                </c:pt>
                <c:pt idx="16">
                  <c:v>622.45588574205931</c:v>
                </c:pt>
                <c:pt idx="17">
                  <c:v>843.24867136601779</c:v>
                </c:pt>
                <c:pt idx="18">
                  <c:v>843.24867136601779</c:v>
                </c:pt>
                <c:pt idx="19">
                  <c:v>843.24867136601779</c:v>
                </c:pt>
                <c:pt idx="20">
                  <c:v>843.24867136601779</c:v>
                </c:pt>
                <c:pt idx="21">
                  <c:v>843.24867136601779</c:v>
                </c:pt>
                <c:pt idx="22">
                  <c:v>1161.59424603753</c:v>
                </c:pt>
                <c:pt idx="23">
                  <c:v>1266.6066371107845</c:v>
                </c:pt>
                <c:pt idx="24">
                  <c:v>1344.3238794721037</c:v>
                </c:pt>
                <c:pt idx="25">
                  <c:v>1489.1612574363171</c:v>
                </c:pt>
                <c:pt idx="26">
                  <c:v>1656.2247053571364</c:v>
                </c:pt>
                <c:pt idx="27">
                  <c:v>1701.6237612136752</c:v>
                </c:pt>
                <c:pt idx="28">
                  <c:v>1701.6237612136752</c:v>
                </c:pt>
                <c:pt idx="29">
                  <c:v>1701.6237612136752</c:v>
                </c:pt>
                <c:pt idx="30">
                  <c:v>1831.5428755121243</c:v>
                </c:pt>
                <c:pt idx="31">
                  <c:v>2233.2097711871315</c:v>
                </c:pt>
                <c:pt idx="32">
                  <c:v>2233.2097711871315</c:v>
                </c:pt>
                <c:pt idx="33">
                  <c:v>2295.810031497223</c:v>
                </c:pt>
                <c:pt idx="34">
                  <c:v>2335.8678440746148</c:v>
                </c:pt>
                <c:pt idx="35">
                  <c:v>2374.3287810470752</c:v>
                </c:pt>
                <c:pt idx="36">
                  <c:v>2498.0046267477469</c:v>
                </c:pt>
                <c:pt idx="37">
                  <c:v>2597.9366534272817</c:v>
                </c:pt>
                <c:pt idx="38">
                  <c:v>2657.194684022144</c:v>
                </c:pt>
                <c:pt idx="39">
                  <c:v>2828.8037177130404</c:v>
                </c:pt>
                <c:pt idx="40">
                  <c:v>3162.1625745079186</c:v>
                </c:pt>
                <c:pt idx="41">
                  <c:v>3284.847618526735</c:v>
                </c:pt>
                <c:pt idx="42">
                  <c:v>3284.847618526735</c:v>
                </c:pt>
                <c:pt idx="43">
                  <c:v>3284.847618526735</c:v>
                </c:pt>
                <c:pt idx="44">
                  <c:v>3446.4288048430176</c:v>
                </c:pt>
                <c:pt idx="45">
                  <c:v>3645.6333952650589</c:v>
                </c:pt>
                <c:pt idx="46">
                  <c:v>3645.6333952650589</c:v>
                </c:pt>
                <c:pt idx="47">
                  <c:v>3645.6333952650589</c:v>
                </c:pt>
                <c:pt idx="48">
                  <c:v>3645.6333952650589</c:v>
                </c:pt>
                <c:pt idx="49">
                  <c:v>3645.6333952650589</c:v>
                </c:pt>
                <c:pt idx="50">
                  <c:v>3847.8787528006173</c:v>
                </c:pt>
                <c:pt idx="51">
                  <c:v>3900.2027568550961</c:v>
                </c:pt>
                <c:pt idx="52">
                  <c:v>4033.5756260264911</c:v>
                </c:pt>
                <c:pt idx="53">
                  <c:v>4213.7843977246048</c:v>
                </c:pt>
                <c:pt idx="54">
                  <c:v>4213.7843977246048</c:v>
                </c:pt>
                <c:pt idx="55">
                  <c:v>4213.7843977246048</c:v>
                </c:pt>
                <c:pt idx="56">
                  <c:v>4213.7843977246048</c:v>
                </c:pt>
                <c:pt idx="57">
                  <c:v>4213.7843977246048</c:v>
                </c:pt>
                <c:pt idx="58">
                  <c:v>4313.1084213151626</c:v>
                </c:pt>
                <c:pt idx="59">
                  <c:v>4313.1084213151626</c:v>
                </c:pt>
                <c:pt idx="60">
                  <c:v>4731.0511561937592</c:v>
                </c:pt>
                <c:pt idx="61">
                  <c:v>4731.0511561937592</c:v>
                </c:pt>
                <c:pt idx="62">
                  <c:v>4731.0511561937592</c:v>
                </c:pt>
                <c:pt idx="63">
                  <c:v>4731.0511561937592</c:v>
                </c:pt>
                <c:pt idx="64">
                  <c:v>4731.0511561937592</c:v>
                </c:pt>
                <c:pt idx="65">
                  <c:v>4731.0511561937592</c:v>
                </c:pt>
                <c:pt idx="66">
                  <c:v>4731.0511561937592</c:v>
                </c:pt>
                <c:pt idx="67">
                  <c:v>4731.0511561937592</c:v>
                </c:pt>
                <c:pt idx="68">
                  <c:v>4742.9247595803527</c:v>
                </c:pt>
                <c:pt idx="69">
                  <c:v>4742.9247595803527</c:v>
                </c:pt>
                <c:pt idx="70">
                  <c:v>4742.9247595803527</c:v>
                </c:pt>
                <c:pt idx="71">
                  <c:v>4742.9247595803527</c:v>
                </c:pt>
                <c:pt idx="72">
                  <c:v>4904.4743301098824</c:v>
                </c:pt>
                <c:pt idx="73">
                  <c:v>4981.3943131812639</c:v>
                </c:pt>
                <c:pt idx="74">
                  <c:v>5072.7106925764829</c:v>
                </c:pt>
                <c:pt idx="75">
                  <c:v>5145.8641579733485</c:v>
                </c:pt>
                <c:pt idx="76">
                  <c:v>5250.2891936747219</c:v>
                </c:pt>
                <c:pt idx="77">
                  <c:v>5395.1078257144327</c:v>
                </c:pt>
                <c:pt idx="78">
                  <c:v>5395.1078257144327</c:v>
                </c:pt>
                <c:pt idx="79">
                  <c:v>5395.1078257144327</c:v>
                </c:pt>
                <c:pt idx="80">
                  <c:v>5626.8109669711212</c:v>
                </c:pt>
                <c:pt idx="81">
                  <c:v>5733.7901927060502</c:v>
                </c:pt>
                <c:pt idx="82">
                  <c:v>5815.0710502870616</c:v>
                </c:pt>
                <c:pt idx="83">
                  <c:v>5834.2001283963327</c:v>
                </c:pt>
                <c:pt idx="84">
                  <c:v>5872.5740972376452</c:v>
                </c:pt>
                <c:pt idx="85">
                  <c:v>6085.7899736638565</c:v>
                </c:pt>
                <c:pt idx="86">
                  <c:v>6138.9244294015334</c:v>
                </c:pt>
                <c:pt idx="87">
                  <c:v>6138.9244294015334</c:v>
                </c:pt>
                <c:pt idx="88">
                  <c:v>6138.9244294015334</c:v>
                </c:pt>
                <c:pt idx="89">
                  <c:v>6870.2832986942221</c:v>
                </c:pt>
                <c:pt idx="90">
                  <c:v>6870.2832986942221</c:v>
                </c:pt>
                <c:pt idx="91">
                  <c:v>6870.2832986942221</c:v>
                </c:pt>
                <c:pt idx="92">
                  <c:v>6913.4610547462735</c:v>
                </c:pt>
                <c:pt idx="93">
                  <c:v>6986.2802664072633</c:v>
                </c:pt>
                <c:pt idx="94">
                  <c:v>7276.5321561288702</c:v>
                </c:pt>
                <c:pt idx="95">
                  <c:v>7285.7181103418079</c:v>
                </c:pt>
                <c:pt idx="96">
                  <c:v>7285.7181103418079</c:v>
                </c:pt>
                <c:pt idx="97">
                  <c:v>8030.3139539105168</c:v>
                </c:pt>
                <c:pt idx="98">
                  <c:v>8082.793114612834</c:v>
                </c:pt>
                <c:pt idx="99">
                  <c:v>8209.1553399200639</c:v>
                </c:pt>
                <c:pt idx="100">
                  <c:v>8338.8508035362083</c:v>
                </c:pt>
                <c:pt idx="101">
                  <c:v>8419.7712741630548</c:v>
                </c:pt>
                <c:pt idx="102">
                  <c:v>8531.1951414095674</c:v>
                </c:pt>
                <c:pt idx="103">
                  <c:v>8717.5313564905791</c:v>
                </c:pt>
                <c:pt idx="104">
                  <c:v>8717.5313564905791</c:v>
                </c:pt>
                <c:pt idx="105">
                  <c:v>8822.4680857473504</c:v>
                </c:pt>
                <c:pt idx="106">
                  <c:v>8822.4680857473504</c:v>
                </c:pt>
                <c:pt idx="107">
                  <c:v>9742.8453984590178</c:v>
                </c:pt>
                <c:pt idx="108">
                  <c:v>9955.1112664114371</c:v>
                </c:pt>
                <c:pt idx="109">
                  <c:v>10033.942306766041</c:v>
                </c:pt>
                <c:pt idx="110">
                  <c:v>10177.711267229399</c:v>
                </c:pt>
                <c:pt idx="111">
                  <c:v>10257.20041636283</c:v>
                </c:pt>
                <c:pt idx="112">
                  <c:v>10388.694198317255</c:v>
                </c:pt>
                <c:pt idx="113">
                  <c:v>10506.998632513687</c:v>
                </c:pt>
                <c:pt idx="114">
                  <c:v>10507.395175885253</c:v>
                </c:pt>
                <c:pt idx="115">
                  <c:v>10959.304614452134</c:v>
                </c:pt>
                <c:pt idx="116">
                  <c:v>11538.983857105526</c:v>
                </c:pt>
                <c:pt idx="117">
                  <c:v>11707.534914221726</c:v>
                </c:pt>
                <c:pt idx="118">
                  <c:v>11776.684953875143</c:v>
                </c:pt>
                <c:pt idx="119">
                  <c:v>11862.328978265959</c:v>
                </c:pt>
                <c:pt idx="120">
                  <c:v>11999.486668432426</c:v>
                </c:pt>
                <c:pt idx="121">
                  <c:v>12119.218067947022</c:v>
                </c:pt>
                <c:pt idx="122">
                  <c:v>12255.926910195971</c:v>
                </c:pt>
                <c:pt idx="123">
                  <c:v>12436.507518569626</c:v>
                </c:pt>
                <c:pt idx="124">
                  <c:v>12583.605402493997</c:v>
                </c:pt>
                <c:pt idx="125">
                  <c:v>12589.962100014131</c:v>
                </c:pt>
                <c:pt idx="126">
                  <c:v>12658.699321465519</c:v>
                </c:pt>
                <c:pt idx="127">
                  <c:v>13183.455175686278</c:v>
                </c:pt>
                <c:pt idx="128">
                  <c:v>13183.455175686278</c:v>
                </c:pt>
                <c:pt idx="129">
                  <c:v>13183.455175686278</c:v>
                </c:pt>
                <c:pt idx="130">
                  <c:v>13183.455175686278</c:v>
                </c:pt>
                <c:pt idx="131">
                  <c:v>13183.455175686278</c:v>
                </c:pt>
                <c:pt idx="132">
                  <c:v>13183.455175686278</c:v>
                </c:pt>
                <c:pt idx="133">
                  <c:v>13183.455175686278</c:v>
                </c:pt>
                <c:pt idx="134">
                  <c:v>13183.455175686278</c:v>
                </c:pt>
                <c:pt idx="135">
                  <c:v>13772.577837259993</c:v>
                </c:pt>
                <c:pt idx="136">
                  <c:v>13772.577837259993</c:v>
                </c:pt>
                <c:pt idx="137">
                  <c:v>13772.577837259993</c:v>
                </c:pt>
                <c:pt idx="138">
                  <c:v>13772.577837259993</c:v>
                </c:pt>
                <c:pt idx="139">
                  <c:v>13772.577837259993</c:v>
                </c:pt>
                <c:pt idx="140">
                  <c:v>13772.577837259993</c:v>
                </c:pt>
                <c:pt idx="141">
                  <c:v>13772.577837259993</c:v>
                </c:pt>
                <c:pt idx="142">
                  <c:v>13772.577837259993</c:v>
                </c:pt>
                <c:pt idx="143">
                  <c:v>13772.577837259993</c:v>
                </c:pt>
                <c:pt idx="144">
                  <c:v>14118.91824578575</c:v>
                </c:pt>
                <c:pt idx="145">
                  <c:v>14118.91824578575</c:v>
                </c:pt>
                <c:pt idx="146">
                  <c:v>14118.91824578575</c:v>
                </c:pt>
                <c:pt idx="147">
                  <c:v>14118.91824578575</c:v>
                </c:pt>
                <c:pt idx="148">
                  <c:v>14118.91824578575</c:v>
                </c:pt>
                <c:pt idx="149">
                  <c:v>14118.91824578575</c:v>
                </c:pt>
                <c:pt idx="150">
                  <c:v>14118.91824578575</c:v>
                </c:pt>
                <c:pt idx="151">
                  <c:v>14118.91824578575</c:v>
                </c:pt>
                <c:pt idx="152">
                  <c:v>14118.91824578575</c:v>
                </c:pt>
                <c:pt idx="153">
                  <c:v>14118.91824578575</c:v>
                </c:pt>
                <c:pt idx="154">
                  <c:v>14118.91824578575</c:v>
                </c:pt>
                <c:pt idx="155">
                  <c:v>14118.91824578575</c:v>
                </c:pt>
                <c:pt idx="156">
                  <c:v>14118.91824578575</c:v>
                </c:pt>
                <c:pt idx="157">
                  <c:v>14118.91824578575</c:v>
                </c:pt>
                <c:pt idx="158">
                  <c:v>14118.91824578575</c:v>
                </c:pt>
                <c:pt idx="159">
                  <c:v>14118.91824578575</c:v>
                </c:pt>
                <c:pt idx="160">
                  <c:v>14118.91824578575</c:v>
                </c:pt>
                <c:pt idx="161">
                  <c:v>14118.91824578575</c:v>
                </c:pt>
                <c:pt idx="162">
                  <c:v>14118.91824578575</c:v>
                </c:pt>
                <c:pt idx="163">
                  <c:v>14118.91824578575</c:v>
                </c:pt>
                <c:pt idx="164">
                  <c:v>14118.91824578575</c:v>
                </c:pt>
                <c:pt idx="165">
                  <c:v>14118.91824578575</c:v>
                </c:pt>
                <c:pt idx="166">
                  <c:v>14118.91824578575</c:v>
                </c:pt>
                <c:pt idx="167">
                  <c:v>14118.91824578575</c:v>
                </c:pt>
                <c:pt idx="168">
                  <c:v>14118.91824578575</c:v>
                </c:pt>
                <c:pt idx="169">
                  <c:v>14118.91824578575</c:v>
                </c:pt>
                <c:pt idx="170">
                  <c:v>14118.91824578575</c:v>
                </c:pt>
                <c:pt idx="171">
                  <c:v>14118.91824578575</c:v>
                </c:pt>
                <c:pt idx="172">
                  <c:v>14118.91824578575</c:v>
                </c:pt>
                <c:pt idx="173">
                  <c:v>14118.91824578575</c:v>
                </c:pt>
                <c:pt idx="174">
                  <c:v>14118.91824578575</c:v>
                </c:pt>
                <c:pt idx="175">
                  <c:v>14118.91824578575</c:v>
                </c:pt>
                <c:pt idx="176">
                  <c:v>14118.91824578575</c:v>
                </c:pt>
                <c:pt idx="177">
                  <c:v>14118.91824578575</c:v>
                </c:pt>
                <c:pt idx="178">
                  <c:v>14118.91824578575</c:v>
                </c:pt>
                <c:pt idx="179">
                  <c:v>14118.91824578575</c:v>
                </c:pt>
                <c:pt idx="180">
                  <c:v>14118.91824578575</c:v>
                </c:pt>
                <c:pt idx="181">
                  <c:v>14118.91824578575</c:v>
                </c:pt>
                <c:pt idx="182">
                  <c:v>14118.91824578575</c:v>
                </c:pt>
                <c:pt idx="183">
                  <c:v>14118.91824578575</c:v>
                </c:pt>
                <c:pt idx="184">
                  <c:v>14118.91824578575</c:v>
                </c:pt>
                <c:pt idx="185">
                  <c:v>14118.91824578575</c:v>
                </c:pt>
                <c:pt idx="186">
                  <c:v>14118.91824578575</c:v>
                </c:pt>
                <c:pt idx="187">
                  <c:v>14118.91824578575</c:v>
                </c:pt>
                <c:pt idx="188">
                  <c:v>14118.91824578575</c:v>
                </c:pt>
                <c:pt idx="189">
                  <c:v>14118.91824578575</c:v>
                </c:pt>
                <c:pt idx="190">
                  <c:v>14118.91824578575</c:v>
                </c:pt>
                <c:pt idx="191">
                  <c:v>14118.91824578575</c:v>
                </c:pt>
                <c:pt idx="192">
                  <c:v>14118.91824578575</c:v>
                </c:pt>
                <c:pt idx="193">
                  <c:v>14118.91824578575</c:v>
                </c:pt>
                <c:pt idx="194">
                  <c:v>14118.91824578575</c:v>
                </c:pt>
                <c:pt idx="195">
                  <c:v>14118.91824578575</c:v>
                </c:pt>
                <c:pt idx="196">
                  <c:v>14118.91824578575</c:v>
                </c:pt>
                <c:pt idx="197">
                  <c:v>14118.91824578575</c:v>
                </c:pt>
                <c:pt idx="198">
                  <c:v>14118.91824578575</c:v>
                </c:pt>
                <c:pt idx="199">
                  <c:v>14118.91824578575</c:v>
                </c:pt>
                <c:pt idx="200">
                  <c:v>14118.91824578575</c:v>
                </c:pt>
                <c:pt idx="201">
                  <c:v>14118.91824578575</c:v>
                </c:pt>
                <c:pt idx="202">
                  <c:v>14118.91824578575</c:v>
                </c:pt>
                <c:pt idx="203">
                  <c:v>14118.91824578575</c:v>
                </c:pt>
                <c:pt idx="204">
                  <c:v>14118.91824578575</c:v>
                </c:pt>
                <c:pt idx="205">
                  <c:v>14118.91824578575</c:v>
                </c:pt>
                <c:pt idx="206">
                  <c:v>14118.91824578575</c:v>
                </c:pt>
                <c:pt idx="207">
                  <c:v>14118.91824578575</c:v>
                </c:pt>
                <c:pt idx="208">
                  <c:v>14118.91824578575</c:v>
                </c:pt>
                <c:pt idx="209">
                  <c:v>14118.91824578575</c:v>
                </c:pt>
                <c:pt idx="210">
                  <c:v>14118.91824578575</c:v>
                </c:pt>
                <c:pt idx="211">
                  <c:v>14118.91824578575</c:v>
                </c:pt>
                <c:pt idx="212">
                  <c:v>14118.91824578575</c:v>
                </c:pt>
                <c:pt idx="213">
                  <c:v>14118.91824578575</c:v>
                </c:pt>
                <c:pt idx="214">
                  <c:v>15279.946778447853</c:v>
                </c:pt>
                <c:pt idx="215">
                  <c:v>15511.500908806027</c:v>
                </c:pt>
                <c:pt idx="216">
                  <c:v>15612.832333418988</c:v>
                </c:pt>
                <c:pt idx="217">
                  <c:v>15631.174510102148</c:v>
                </c:pt>
                <c:pt idx="218">
                  <c:v>15828.415692673023</c:v>
                </c:pt>
                <c:pt idx="219">
                  <c:v>15828.415692673023</c:v>
                </c:pt>
                <c:pt idx="220">
                  <c:v>15828.415692673023</c:v>
                </c:pt>
                <c:pt idx="221">
                  <c:v>15828.415692673023</c:v>
                </c:pt>
                <c:pt idx="222">
                  <c:v>15828.415692673023</c:v>
                </c:pt>
                <c:pt idx="223">
                  <c:v>15828.415692673023</c:v>
                </c:pt>
                <c:pt idx="224">
                  <c:v>15828.415692673023</c:v>
                </c:pt>
                <c:pt idx="225">
                  <c:v>15828.415692673023</c:v>
                </c:pt>
                <c:pt idx="226">
                  <c:v>15833.11155971187</c:v>
                </c:pt>
                <c:pt idx="227">
                  <c:v>17330.709820431046</c:v>
                </c:pt>
                <c:pt idx="228">
                  <c:v>17525.18088650567</c:v>
                </c:pt>
                <c:pt idx="229">
                  <c:v>17567.802050608621</c:v>
                </c:pt>
                <c:pt idx="230">
                  <c:v>17667.974437163608</c:v>
                </c:pt>
                <c:pt idx="231">
                  <c:v>17753.399291232963</c:v>
                </c:pt>
                <c:pt idx="232">
                  <c:v>17951.11963765353</c:v>
                </c:pt>
                <c:pt idx="233">
                  <c:v>18143.751013658744</c:v>
                </c:pt>
                <c:pt idx="234">
                  <c:v>18502.298659351538</c:v>
                </c:pt>
                <c:pt idx="235">
                  <c:v>18799.311144733012</c:v>
                </c:pt>
                <c:pt idx="236">
                  <c:v>19025.620147016787</c:v>
                </c:pt>
                <c:pt idx="237">
                  <c:v>19267.236328624575</c:v>
                </c:pt>
                <c:pt idx="238">
                  <c:v>19267.236328624575</c:v>
                </c:pt>
                <c:pt idx="239">
                  <c:v>19315.666472934223</c:v>
                </c:pt>
                <c:pt idx="240">
                  <c:v>19433.277663826993</c:v>
                </c:pt>
                <c:pt idx="241">
                  <c:v>19541.749028314021</c:v>
                </c:pt>
                <c:pt idx="242">
                  <c:v>19782.232610213316</c:v>
                </c:pt>
                <c:pt idx="243">
                  <c:v>19928.488565817526</c:v>
                </c:pt>
                <c:pt idx="244">
                  <c:v>20026.641933778348</c:v>
                </c:pt>
                <c:pt idx="245">
                  <c:v>20104.668820388899</c:v>
                </c:pt>
                <c:pt idx="246">
                  <c:v>20188.717608494015</c:v>
                </c:pt>
                <c:pt idx="247">
                  <c:v>20284.172587056171</c:v>
                </c:pt>
                <c:pt idx="248">
                  <c:v>20284.172587056171</c:v>
                </c:pt>
                <c:pt idx="249">
                  <c:v>20284.172587056171</c:v>
                </c:pt>
                <c:pt idx="250">
                  <c:v>20284.172587056171</c:v>
                </c:pt>
                <c:pt idx="251">
                  <c:v>20284.172587056171</c:v>
                </c:pt>
                <c:pt idx="252">
                  <c:v>20339.100817319442</c:v>
                </c:pt>
                <c:pt idx="253">
                  <c:v>20339.100817319442</c:v>
                </c:pt>
                <c:pt idx="254">
                  <c:v>20353.177813141006</c:v>
                </c:pt>
                <c:pt idx="255">
                  <c:v>20971.927514751671</c:v>
                </c:pt>
                <c:pt idx="256">
                  <c:v>20971.927514751671</c:v>
                </c:pt>
                <c:pt idx="257">
                  <c:v>20971.927514751671</c:v>
                </c:pt>
                <c:pt idx="258">
                  <c:v>20971.927514751671</c:v>
                </c:pt>
                <c:pt idx="259">
                  <c:v>20971.927514751671</c:v>
                </c:pt>
                <c:pt idx="260">
                  <c:v>20971.927514751671</c:v>
                </c:pt>
                <c:pt idx="261">
                  <c:v>21771.743947874478</c:v>
                </c:pt>
                <c:pt idx="262">
                  <c:v>21771.743947874478</c:v>
                </c:pt>
                <c:pt idx="263">
                  <c:v>21771.743947874478</c:v>
                </c:pt>
                <c:pt idx="264">
                  <c:v>21771.743947874478</c:v>
                </c:pt>
                <c:pt idx="265">
                  <c:v>21771.743947874478</c:v>
                </c:pt>
                <c:pt idx="266">
                  <c:v>21771.743947874478</c:v>
                </c:pt>
                <c:pt idx="267">
                  <c:v>21771.743947874478</c:v>
                </c:pt>
                <c:pt idx="268">
                  <c:v>21771.743947874478</c:v>
                </c:pt>
                <c:pt idx="269">
                  <c:v>21771.743947874478</c:v>
                </c:pt>
                <c:pt idx="270">
                  <c:v>21771.743947874478</c:v>
                </c:pt>
                <c:pt idx="271">
                  <c:v>21771.743947874478</c:v>
                </c:pt>
                <c:pt idx="272">
                  <c:v>21771.743947874478</c:v>
                </c:pt>
                <c:pt idx="273">
                  <c:v>21771.743947874478</c:v>
                </c:pt>
                <c:pt idx="274">
                  <c:v>21771.743947874478</c:v>
                </c:pt>
                <c:pt idx="275">
                  <c:v>21771.743947874478</c:v>
                </c:pt>
                <c:pt idx="276">
                  <c:v>21771.743947874478</c:v>
                </c:pt>
                <c:pt idx="277">
                  <c:v>21771.743947874478</c:v>
                </c:pt>
                <c:pt idx="278">
                  <c:v>21771.743947874478</c:v>
                </c:pt>
                <c:pt idx="279">
                  <c:v>21771.743947874478</c:v>
                </c:pt>
                <c:pt idx="280">
                  <c:v>21771.743947874478</c:v>
                </c:pt>
                <c:pt idx="281">
                  <c:v>21771.743947874478</c:v>
                </c:pt>
                <c:pt idx="282">
                  <c:v>21771.743947874478</c:v>
                </c:pt>
                <c:pt idx="283">
                  <c:v>21771.743947874478</c:v>
                </c:pt>
                <c:pt idx="284">
                  <c:v>21771.743947874478</c:v>
                </c:pt>
                <c:pt idx="285">
                  <c:v>21771.743947874478</c:v>
                </c:pt>
                <c:pt idx="286">
                  <c:v>21771.743947874478</c:v>
                </c:pt>
                <c:pt idx="287">
                  <c:v>21771.743947874478</c:v>
                </c:pt>
                <c:pt idx="288">
                  <c:v>21771.743947874478</c:v>
                </c:pt>
                <c:pt idx="289">
                  <c:v>21771.743947874478</c:v>
                </c:pt>
                <c:pt idx="290">
                  <c:v>21771.743947874478</c:v>
                </c:pt>
                <c:pt idx="291">
                  <c:v>21771.743947874478</c:v>
                </c:pt>
                <c:pt idx="292">
                  <c:v>21771.743947874478</c:v>
                </c:pt>
                <c:pt idx="293">
                  <c:v>21771.743947874478</c:v>
                </c:pt>
                <c:pt idx="294">
                  <c:v>21771.743947874478</c:v>
                </c:pt>
                <c:pt idx="295">
                  <c:v>21771.743947874478</c:v>
                </c:pt>
                <c:pt idx="296">
                  <c:v>21771.743947874478</c:v>
                </c:pt>
                <c:pt idx="297">
                  <c:v>21771.743947874478</c:v>
                </c:pt>
                <c:pt idx="298">
                  <c:v>21771.743947874478</c:v>
                </c:pt>
                <c:pt idx="299">
                  <c:v>21771.743947874478</c:v>
                </c:pt>
                <c:pt idx="300">
                  <c:v>21771.743947874478</c:v>
                </c:pt>
                <c:pt idx="301">
                  <c:v>21771.743947874478</c:v>
                </c:pt>
                <c:pt idx="302">
                  <c:v>21771.743947874478</c:v>
                </c:pt>
                <c:pt idx="303">
                  <c:v>21771.743947874478</c:v>
                </c:pt>
                <c:pt idx="304">
                  <c:v>21771.743947874478</c:v>
                </c:pt>
                <c:pt idx="305">
                  <c:v>21771.743947874478</c:v>
                </c:pt>
                <c:pt idx="306">
                  <c:v>21771.743947874478</c:v>
                </c:pt>
                <c:pt idx="307">
                  <c:v>21771.743947874478</c:v>
                </c:pt>
                <c:pt idx="308">
                  <c:v>21771.743947874478</c:v>
                </c:pt>
                <c:pt idx="309">
                  <c:v>21771.743947874478</c:v>
                </c:pt>
                <c:pt idx="310">
                  <c:v>21771.743947874478</c:v>
                </c:pt>
                <c:pt idx="311">
                  <c:v>21771.743947874478</c:v>
                </c:pt>
                <c:pt idx="312">
                  <c:v>21771.743947874478</c:v>
                </c:pt>
                <c:pt idx="313">
                  <c:v>21771.743947874478</c:v>
                </c:pt>
                <c:pt idx="314">
                  <c:v>21771.743947874478</c:v>
                </c:pt>
                <c:pt idx="315">
                  <c:v>21771.743947874478</c:v>
                </c:pt>
                <c:pt idx="316">
                  <c:v>21771.743947874478</c:v>
                </c:pt>
                <c:pt idx="317">
                  <c:v>21771.743947874478</c:v>
                </c:pt>
                <c:pt idx="318">
                  <c:v>21771.743947874478</c:v>
                </c:pt>
                <c:pt idx="319">
                  <c:v>21771.743947874478</c:v>
                </c:pt>
                <c:pt idx="320">
                  <c:v>21771.743947874478</c:v>
                </c:pt>
                <c:pt idx="321">
                  <c:v>21771.743947874478</c:v>
                </c:pt>
                <c:pt idx="322">
                  <c:v>21771.743947874478</c:v>
                </c:pt>
                <c:pt idx="323">
                  <c:v>21771.743947874478</c:v>
                </c:pt>
                <c:pt idx="324">
                  <c:v>21771.743947874478</c:v>
                </c:pt>
                <c:pt idx="325">
                  <c:v>21771.743947874478</c:v>
                </c:pt>
                <c:pt idx="326">
                  <c:v>21771.743947874478</c:v>
                </c:pt>
                <c:pt idx="327">
                  <c:v>21771.743947874478</c:v>
                </c:pt>
                <c:pt idx="328">
                  <c:v>21771.743947874478</c:v>
                </c:pt>
                <c:pt idx="329">
                  <c:v>21771.743947874478</c:v>
                </c:pt>
                <c:pt idx="330">
                  <c:v>21771.743947874478</c:v>
                </c:pt>
                <c:pt idx="331">
                  <c:v>21771.743947874478</c:v>
                </c:pt>
                <c:pt idx="332">
                  <c:v>21771.743947874478</c:v>
                </c:pt>
                <c:pt idx="333">
                  <c:v>21771.743947874478</c:v>
                </c:pt>
                <c:pt idx="334">
                  <c:v>21771.743947874478</c:v>
                </c:pt>
                <c:pt idx="335">
                  <c:v>21771.743947874478</c:v>
                </c:pt>
                <c:pt idx="336">
                  <c:v>21771.743947874478</c:v>
                </c:pt>
                <c:pt idx="337">
                  <c:v>21771.743947874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9E-9846-9F2D-6E6BE0F4BE34}"/>
            </c:ext>
          </c:extLst>
        </c:ser>
        <c:ser>
          <c:idx val="1"/>
          <c:order val="1"/>
          <c:tx>
            <c:strRef>
              <c:f>'Working 15 FC 8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M$7:$CM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06.38168444889243</c:v>
                </c:pt>
                <c:pt idx="15">
                  <c:v>586.42521838577022</c:v>
                </c:pt>
                <c:pt idx="16">
                  <c:v>622.45588574205931</c:v>
                </c:pt>
                <c:pt idx="17">
                  <c:v>843.24867136601779</c:v>
                </c:pt>
                <c:pt idx="18">
                  <c:v>843.24867136601779</c:v>
                </c:pt>
                <c:pt idx="19">
                  <c:v>843.24867136601779</c:v>
                </c:pt>
                <c:pt idx="20">
                  <c:v>843.24867136601779</c:v>
                </c:pt>
                <c:pt idx="21">
                  <c:v>843.24867136601779</c:v>
                </c:pt>
                <c:pt idx="22">
                  <c:v>1161.59424603753</c:v>
                </c:pt>
                <c:pt idx="23">
                  <c:v>1266.6066371107845</c:v>
                </c:pt>
                <c:pt idx="24">
                  <c:v>1344.3238794721037</c:v>
                </c:pt>
                <c:pt idx="25">
                  <c:v>1489.1612574363171</c:v>
                </c:pt>
                <c:pt idx="26">
                  <c:v>1656.2247053571364</c:v>
                </c:pt>
                <c:pt idx="27">
                  <c:v>1701.6237612136752</c:v>
                </c:pt>
                <c:pt idx="28">
                  <c:v>1701.6237612136752</c:v>
                </c:pt>
                <c:pt idx="29">
                  <c:v>1701.6237612136752</c:v>
                </c:pt>
                <c:pt idx="30">
                  <c:v>1831.5428755121243</c:v>
                </c:pt>
                <c:pt idx="31">
                  <c:v>2233.2097711871315</c:v>
                </c:pt>
                <c:pt idx="32">
                  <c:v>2233.2097711871315</c:v>
                </c:pt>
                <c:pt idx="33">
                  <c:v>2295.810031497223</c:v>
                </c:pt>
                <c:pt idx="34">
                  <c:v>2335.8678440746148</c:v>
                </c:pt>
                <c:pt idx="35">
                  <c:v>2374.3287810470752</c:v>
                </c:pt>
                <c:pt idx="36">
                  <c:v>2498.0046267477469</c:v>
                </c:pt>
                <c:pt idx="37">
                  <c:v>2597.9366534272817</c:v>
                </c:pt>
                <c:pt idx="38">
                  <c:v>2657.194684022144</c:v>
                </c:pt>
                <c:pt idx="39">
                  <c:v>2828.8037177130404</c:v>
                </c:pt>
                <c:pt idx="40">
                  <c:v>3162.1625745079186</c:v>
                </c:pt>
                <c:pt idx="41">
                  <c:v>3284.847618526735</c:v>
                </c:pt>
                <c:pt idx="42">
                  <c:v>3284.847618526735</c:v>
                </c:pt>
                <c:pt idx="43">
                  <c:v>3284.847618526735</c:v>
                </c:pt>
                <c:pt idx="44">
                  <c:v>3446.4288048430176</c:v>
                </c:pt>
                <c:pt idx="45">
                  <c:v>3645.6333952650589</c:v>
                </c:pt>
                <c:pt idx="46">
                  <c:v>3645.6333952650589</c:v>
                </c:pt>
                <c:pt idx="47">
                  <c:v>3645.6333952650589</c:v>
                </c:pt>
                <c:pt idx="48">
                  <c:v>3645.6333952650589</c:v>
                </c:pt>
                <c:pt idx="49">
                  <c:v>3645.6333952650589</c:v>
                </c:pt>
                <c:pt idx="50">
                  <c:v>3847.8787528006173</c:v>
                </c:pt>
                <c:pt idx="51">
                  <c:v>3900.2027568550961</c:v>
                </c:pt>
                <c:pt idx="52">
                  <c:v>4033.5756260264911</c:v>
                </c:pt>
                <c:pt idx="53">
                  <c:v>4213.7843977246048</c:v>
                </c:pt>
                <c:pt idx="54">
                  <c:v>4213.7843977246048</c:v>
                </c:pt>
                <c:pt idx="55">
                  <c:v>4213.7843977246048</c:v>
                </c:pt>
                <c:pt idx="56">
                  <c:v>4213.7843977246048</c:v>
                </c:pt>
                <c:pt idx="57">
                  <c:v>4213.7843977246048</c:v>
                </c:pt>
                <c:pt idx="58">
                  <c:v>4313.1084213151626</c:v>
                </c:pt>
                <c:pt idx="59">
                  <c:v>4313.1084213151626</c:v>
                </c:pt>
                <c:pt idx="60">
                  <c:v>4731.0511561937592</c:v>
                </c:pt>
                <c:pt idx="61">
                  <c:v>4731.0511561937592</c:v>
                </c:pt>
                <c:pt idx="62">
                  <c:v>4731.0511561937592</c:v>
                </c:pt>
                <c:pt idx="63">
                  <c:v>4731.0511561937592</c:v>
                </c:pt>
                <c:pt idx="64">
                  <c:v>4731.0511561937592</c:v>
                </c:pt>
                <c:pt idx="65">
                  <c:v>4731.0511561937592</c:v>
                </c:pt>
                <c:pt idx="66">
                  <c:v>4731.0511561937592</c:v>
                </c:pt>
                <c:pt idx="67">
                  <c:v>4731.0511561937592</c:v>
                </c:pt>
                <c:pt idx="68">
                  <c:v>4742.9247595803527</c:v>
                </c:pt>
                <c:pt idx="69">
                  <c:v>4742.9247595803527</c:v>
                </c:pt>
                <c:pt idx="70">
                  <c:v>4742.9247595803527</c:v>
                </c:pt>
                <c:pt idx="71">
                  <c:v>4742.9247595803527</c:v>
                </c:pt>
                <c:pt idx="72">
                  <c:v>4904.4743301098824</c:v>
                </c:pt>
                <c:pt idx="73">
                  <c:v>4981.3943131812639</c:v>
                </c:pt>
                <c:pt idx="74">
                  <c:v>5072.7106925764829</c:v>
                </c:pt>
                <c:pt idx="75">
                  <c:v>5145.8641579733485</c:v>
                </c:pt>
                <c:pt idx="76">
                  <c:v>5250.2891936747219</c:v>
                </c:pt>
                <c:pt idx="77">
                  <c:v>5395.1078257144327</c:v>
                </c:pt>
                <c:pt idx="78">
                  <c:v>5395.1078257144327</c:v>
                </c:pt>
                <c:pt idx="79">
                  <c:v>5395.1078257144327</c:v>
                </c:pt>
                <c:pt idx="80">
                  <c:v>5626.8109669711212</c:v>
                </c:pt>
                <c:pt idx="81">
                  <c:v>5733.7901927060502</c:v>
                </c:pt>
                <c:pt idx="82">
                  <c:v>5815.0710502870616</c:v>
                </c:pt>
                <c:pt idx="83">
                  <c:v>5834.2001283963327</c:v>
                </c:pt>
                <c:pt idx="84">
                  <c:v>5872.5740972376452</c:v>
                </c:pt>
                <c:pt idx="85">
                  <c:v>6085.7899736638565</c:v>
                </c:pt>
                <c:pt idx="86">
                  <c:v>6138.9244294015334</c:v>
                </c:pt>
                <c:pt idx="87">
                  <c:v>6138.9244294015334</c:v>
                </c:pt>
                <c:pt idx="88">
                  <c:v>6138.9244294015334</c:v>
                </c:pt>
                <c:pt idx="89">
                  <c:v>6870.2832986942221</c:v>
                </c:pt>
                <c:pt idx="90">
                  <c:v>6870.2832986942221</c:v>
                </c:pt>
                <c:pt idx="91">
                  <c:v>6870.2832986942221</c:v>
                </c:pt>
                <c:pt idx="92">
                  <c:v>6913.4610547462735</c:v>
                </c:pt>
                <c:pt idx="93">
                  <c:v>6986.2802664072633</c:v>
                </c:pt>
                <c:pt idx="94">
                  <c:v>7276.5321561288702</c:v>
                </c:pt>
                <c:pt idx="95">
                  <c:v>7285.7181103418079</c:v>
                </c:pt>
                <c:pt idx="96">
                  <c:v>7285.7181103418079</c:v>
                </c:pt>
                <c:pt idx="97">
                  <c:v>8030.3139539105168</c:v>
                </c:pt>
                <c:pt idx="98">
                  <c:v>8082.793114612834</c:v>
                </c:pt>
                <c:pt idx="99">
                  <c:v>8209.1553399200639</c:v>
                </c:pt>
                <c:pt idx="100">
                  <c:v>8338.8508035362083</c:v>
                </c:pt>
                <c:pt idx="101">
                  <c:v>8419.7712741630548</c:v>
                </c:pt>
                <c:pt idx="102">
                  <c:v>8531.1951414095674</c:v>
                </c:pt>
                <c:pt idx="103">
                  <c:v>8717.5313564905791</c:v>
                </c:pt>
                <c:pt idx="104">
                  <c:v>8717.5313564905791</c:v>
                </c:pt>
                <c:pt idx="105">
                  <c:v>8822.4680857473504</c:v>
                </c:pt>
                <c:pt idx="106">
                  <c:v>8822.4680857473504</c:v>
                </c:pt>
                <c:pt idx="107">
                  <c:v>9742.8453984590178</c:v>
                </c:pt>
                <c:pt idx="108">
                  <c:v>9955.1112664114371</c:v>
                </c:pt>
                <c:pt idx="109">
                  <c:v>10033.942306766041</c:v>
                </c:pt>
                <c:pt idx="110">
                  <c:v>10177.711267229399</c:v>
                </c:pt>
                <c:pt idx="111">
                  <c:v>10257.20041636283</c:v>
                </c:pt>
                <c:pt idx="112">
                  <c:v>10388.694198317255</c:v>
                </c:pt>
                <c:pt idx="113">
                  <c:v>10506.998632513687</c:v>
                </c:pt>
                <c:pt idx="114">
                  <c:v>10507.395175885253</c:v>
                </c:pt>
                <c:pt idx="115">
                  <c:v>10959.304614452134</c:v>
                </c:pt>
                <c:pt idx="116">
                  <c:v>11538.983857105526</c:v>
                </c:pt>
                <c:pt idx="117">
                  <c:v>11707.534914221726</c:v>
                </c:pt>
                <c:pt idx="118">
                  <c:v>11776.684953875143</c:v>
                </c:pt>
                <c:pt idx="119">
                  <c:v>11862.328978265959</c:v>
                </c:pt>
                <c:pt idx="120">
                  <c:v>11999.486668432426</c:v>
                </c:pt>
                <c:pt idx="121">
                  <c:v>12119.218067947022</c:v>
                </c:pt>
                <c:pt idx="122">
                  <c:v>12255.926910195971</c:v>
                </c:pt>
                <c:pt idx="123">
                  <c:v>12436.507518569626</c:v>
                </c:pt>
                <c:pt idx="124">
                  <c:v>12583.605402493997</c:v>
                </c:pt>
                <c:pt idx="125">
                  <c:v>12589.962100014131</c:v>
                </c:pt>
                <c:pt idx="126">
                  <c:v>12658.699321465519</c:v>
                </c:pt>
                <c:pt idx="127">
                  <c:v>13183.455175686278</c:v>
                </c:pt>
                <c:pt idx="128">
                  <c:v>13183.455175686278</c:v>
                </c:pt>
                <c:pt idx="129">
                  <c:v>13183.455175686278</c:v>
                </c:pt>
                <c:pt idx="130">
                  <c:v>13183.455175686278</c:v>
                </c:pt>
                <c:pt idx="131">
                  <c:v>13183.455175686278</c:v>
                </c:pt>
                <c:pt idx="132">
                  <c:v>13183.455175686278</c:v>
                </c:pt>
                <c:pt idx="133">
                  <c:v>13183.455175686278</c:v>
                </c:pt>
                <c:pt idx="134">
                  <c:v>13183.455175686278</c:v>
                </c:pt>
                <c:pt idx="135">
                  <c:v>13772.577837259993</c:v>
                </c:pt>
                <c:pt idx="136">
                  <c:v>13772.577837259993</c:v>
                </c:pt>
                <c:pt idx="137">
                  <c:v>13772.577837259993</c:v>
                </c:pt>
                <c:pt idx="138">
                  <c:v>13772.577837259993</c:v>
                </c:pt>
                <c:pt idx="139">
                  <c:v>13772.577837259993</c:v>
                </c:pt>
                <c:pt idx="140">
                  <c:v>13772.577837259993</c:v>
                </c:pt>
                <c:pt idx="141">
                  <c:v>13772.577837259993</c:v>
                </c:pt>
                <c:pt idx="142">
                  <c:v>13772.577837259993</c:v>
                </c:pt>
                <c:pt idx="143">
                  <c:v>13772.577837259993</c:v>
                </c:pt>
                <c:pt idx="144">
                  <c:v>14118.91824578575</c:v>
                </c:pt>
                <c:pt idx="145">
                  <c:v>14118.91824578575</c:v>
                </c:pt>
                <c:pt idx="146">
                  <c:v>14118.91824578575</c:v>
                </c:pt>
                <c:pt idx="147">
                  <c:v>14118.91824578575</c:v>
                </c:pt>
                <c:pt idx="148">
                  <c:v>14118.91824578575</c:v>
                </c:pt>
                <c:pt idx="149">
                  <c:v>14118.91824578575</c:v>
                </c:pt>
                <c:pt idx="150">
                  <c:v>14118.91824578575</c:v>
                </c:pt>
                <c:pt idx="151">
                  <c:v>14118.91824578575</c:v>
                </c:pt>
                <c:pt idx="152">
                  <c:v>14118.91824578575</c:v>
                </c:pt>
                <c:pt idx="153">
                  <c:v>14118.91824578575</c:v>
                </c:pt>
                <c:pt idx="154">
                  <c:v>14118.91824578575</c:v>
                </c:pt>
                <c:pt idx="155">
                  <c:v>14118.91824578575</c:v>
                </c:pt>
                <c:pt idx="156">
                  <c:v>14118.91824578575</c:v>
                </c:pt>
                <c:pt idx="157">
                  <c:v>14118.91824578575</c:v>
                </c:pt>
                <c:pt idx="158">
                  <c:v>14118.91824578575</c:v>
                </c:pt>
                <c:pt idx="159">
                  <c:v>14118.91824578575</c:v>
                </c:pt>
                <c:pt idx="160">
                  <c:v>14118.91824578575</c:v>
                </c:pt>
                <c:pt idx="161">
                  <c:v>14118.91824578575</c:v>
                </c:pt>
                <c:pt idx="162">
                  <c:v>14118.91824578575</c:v>
                </c:pt>
                <c:pt idx="163">
                  <c:v>14118.91824578575</c:v>
                </c:pt>
                <c:pt idx="164">
                  <c:v>14118.91824578575</c:v>
                </c:pt>
                <c:pt idx="165">
                  <c:v>14118.91824578575</c:v>
                </c:pt>
                <c:pt idx="166">
                  <c:v>14118.91824578575</c:v>
                </c:pt>
                <c:pt idx="167">
                  <c:v>14118.91824578575</c:v>
                </c:pt>
                <c:pt idx="168">
                  <c:v>14118.91824578575</c:v>
                </c:pt>
                <c:pt idx="169">
                  <c:v>14118.91824578575</c:v>
                </c:pt>
                <c:pt idx="170">
                  <c:v>14118.91824578575</c:v>
                </c:pt>
                <c:pt idx="171">
                  <c:v>14118.91824578575</c:v>
                </c:pt>
                <c:pt idx="172">
                  <c:v>14118.91824578575</c:v>
                </c:pt>
                <c:pt idx="173">
                  <c:v>14118.91824578575</c:v>
                </c:pt>
                <c:pt idx="174">
                  <c:v>14118.91824578575</c:v>
                </c:pt>
                <c:pt idx="175">
                  <c:v>14118.91824578575</c:v>
                </c:pt>
                <c:pt idx="176">
                  <c:v>14118.91824578575</c:v>
                </c:pt>
                <c:pt idx="177">
                  <c:v>14118.91824578575</c:v>
                </c:pt>
                <c:pt idx="178">
                  <c:v>14118.91824578575</c:v>
                </c:pt>
                <c:pt idx="179">
                  <c:v>14118.91824578575</c:v>
                </c:pt>
                <c:pt idx="180">
                  <c:v>14118.91824578575</c:v>
                </c:pt>
                <c:pt idx="181">
                  <c:v>14118.91824578575</c:v>
                </c:pt>
                <c:pt idx="182">
                  <c:v>14118.91824578575</c:v>
                </c:pt>
                <c:pt idx="183">
                  <c:v>14118.91824578575</c:v>
                </c:pt>
                <c:pt idx="184">
                  <c:v>14118.91824578575</c:v>
                </c:pt>
                <c:pt idx="185">
                  <c:v>14118.91824578575</c:v>
                </c:pt>
                <c:pt idx="186">
                  <c:v>14118.91824578575</c:v>
                </c:pt>
                <c:pt idx="187">
                  <c:v>14118.91824578575</c:v>
                </c:pt>
                <c:pt idx="188">
                  <c:v>14118.91824578575</c:v>
                </c:pt>
                <c:pt idx="189">
                  <c:v>14118.91824578575</c:v>
                </c:pt>
                <c:pt idx="190">
                  <c:v>14118.91824578575</c:v>
                </c:pt>
                <c:pt idx="191">
                  <c:v>14118.91824578575</c:v>
                </c:pt>
                <c:pt idx="192">
                  <c:v>14118.91824578575</c:v>
                </c:pt>
                <c:pt idx="193">
                  <c:v>14118.91824578575</c:v>
                </c:pt>
                <c:pt idx="194">
                  <c:v>14118.91824578575</c:v>
                </c:pt>
                <c:pt idx="195">
                  <c:v>14118.91824578575</c:v>
                </c:pt>
                <c:pt idx="196">
                  <c:v>14118.91824578575</c:v>
                </c:pt>
                <c:pt idx="197">
                  <c:v>14118.91824578575</c:v>
                </c:pt>
                <c:pt idx="198">
                  <c:v>14118.91824578575</c:v>
                </c:pt>
                <c:pt idx="199">
                  <c:v>14118.91824578575</c:v>
                </c:pt>
                <c:pt idx="200">
                  <c:v>14118.91824578575</c:v>
                </c:pt>
                <c:pt idx="201">
                  <c:v>14118.91824578575</c:v>
                </c:pt>
                <c:pt idx="202">
                  <c:v>14118.91824578575</c:v>
                </c:pt>
                <c:pt idx="203">
                  <c:v>14118.91824578575</c:v>
                </c:pt>
                <c:pt idx="204">
                  <c:v>14118.91824578575</c:v>
                </c:pt>
                <c:pt idx="205">
                  <c:v>14118.91824578575</c:v>
                </c:pt>
                <c:pt idx="206">
                  <c:v>14118.91824578575</c:v>
                </c:pt>
                <c:pt idx="207">
                  <c:v>14118.91824578575</c:v>
                </c:pt>
                <c:pt idx="208">
                  <c:v>14118.91824578575</c:v>
                </c:pt>
                <c:pt idx="209">
                  <c:v>14118.91824578575</c:v>
                </c:pt>
                <c:pt idx="210">
                  <c:v>14118.91824578575</c:v>
                </c:pt>
                <c:pt idx="211">
                  <c:v>14118.91824578575</c:v>
                </c:pt>
                <c:pt idx="212">
                  <c:v>14118.91824578575</c:v>
                </c:pt>
                <c:pt idx="213">
                  <c:v>14118.91824578575</c:v>
                </c:pt>
                <c:pt idx="214">
                  <c:v>15279.946778447853</c:v>
                </c:pt>
                <c:pt idx="215">
                  <c:v>15511.500908806027</c:v>
                </c:pt>
                <c:pt idx="216">
                  <c:v>15612.832333418988</c:v>
                </c:pt>
                <c:pt idx="217">
                  <c:v>15631.174510102148</c:v>
                </c:pt>
                <c:pt idx="218">
                  <c:v>15828.415692673023</c:v>
                </c:pt>
                <c:pt idx="219">
                  <c:v>15828.415692673023</c:v>
                </c:pt>
                <c:pt idx="220">
                  <c:v>15828.415692673023</c:v>
                </c:pt>
                <c:pt idx="221">
                  <c:v>15828.415692673023</c:v>
                </c:pt>
                <c:pt idx="222">
                  <c:v>15828.415692673023</c:v>
                </c:pt>
                <c:pt idx="223">
                  <c:v>15828.415692673023</c:v>
                </c:pt>
                <c:pt idx="224">
                  <c:v>15828.415692673023</c:v>
                </c:pt>
                <c:pt idx="225">
                  <c:v>15828.415692673023</c:v>
                </c:pt>
                <c:pt idx="226">
                  <c:v>15833.11155971187</c:v>
                </c:pt>
                <c:pt idx="227">
                  <c:v>17330.709820431046</c:v>
                </c:pt>
                <c:pt idx="228">
                  <c:v>17525.18088650567</c:v>
                </c:pt>
                <c:pt idx="229">
                  <c:v>17567.802050608621</c:v>
                </c:pt>
                <c:pt idx="230">
                  <c:v>17667.974437163608</c:v>
                </c:pt>
                <c:pt idx="231">
                  <c:v>17753.399291232963</c:v>
                </c:pt>
                <c:pt idx="232">
                  <c:v>17951.11963765353</c:v>
                </c:pt>
                <c:pt idx="233">
                  <c:v>18143.751013658744</c:v>
                </c:pt>
                <c:pt idx="234">
                  <c:v>18502.298659351538</c:v>
                </c:pt>
                <c:pt idx="235">
                  <c:v>18799.311144733012</c:v>
                </c:pt>
                <c:pt idx="236">
                  <c:v>19025.620147016787</c:v>
                </c:pt>
                <c:pt idx="237">
                  <c:v>19267.236328624575</c:v>
                </c:pt>
                <c:pt idx="238">
                  <c:v>19267.236328624575</c:v>
                </c:pt>
                <c:pt idx="239">
                  <c:v>19315.666472934223</c:v>
                </c:pt>
                <c:pt idx="240">
                  <c:v>19433.277663826993</c:v>
                </c:pt>
                <c:pt idx="241">
                  <c:v>19541.749028314021</c:v>
                </c:pt>
                <c:pt idx="242">
                  <c:v>19782.232610213316</c:v>
                </c:pt>
                <c:pt idx="243">
                  <c:v>19928.488565817526</c:v>
                </c:pt>
                <c:pt idx="244">
                  <c:v>20026.641933778348</c:v>
                </c:pt>
                <c:pt idx="245">
                  <c:v>20104.668820388899</c:v>
                </c:pt>
                <c:pt idx="246">
                  <c:v>20188.717608494015</c:v>
                </c:pt>
                <c:pt idx="247">
                  <c:v>20284.172587056171</c:v>
                </c:pt>
                <c:pt idx="248">
                  <c:v>20284.172587056171</c:v>
                </c:pt>
                <c:pt idx="249">
                  <c:v>20284.172587056171</c:v>
                </c:pt>
                <c:pt idx="250">
                  <c:v>20284.172587056171</c:v>
                </c:pt>
                <c:pt idx="251">
                  <c:v>20284.172587056171</c:v>
                </c:pt>
                <c:pt idx="252">
                  <c:v>20339.100817319442</c:v>
                </c:pt>
                <c:pt idx="253">
                  <c:v>20339.100817319442</c:v>
                </c:pt>
                <c:pt idx="254">
                  <c:v>20353.177813141006</c:v>
                </c:pt>
                <c:pt idx="255">
                  <c:v>20971.927514751671</c:v>
                </c:pt>
                <c:pt idx="256">
                  <c:v>20971.927514751671</c:v>
                </c:pt>
                <c:pt idx="257">
                  <c:v>20971.927514751671</c:v>
                </c:pt>
                <c:pt idx="258">
                  <c:v>20971.927514751671</c:v>
                </c:pt>
                <c:pt idx="259">
                  <c:v>20971.927514751671</c:v>
                </c:pt>
                <c:pt idx="260">
                  <c:v>20971.927514751671</c:v>
                </c:pt>
                <c:pt idx="261">
                  <c:v>21771.743947874478</c:v>
                </c:pt>
                <c:pt idx="262">
                  <c:v>21771.743947874478</c:v>
                </c:pt>
                <c:pt idx="263">
                  <c:v>21771.743947874478</c:v>
                </c:pt>
                <c:pt idx="264">
                  <c:v>21771.743947874478</c:v>
                </c:pt>
                <c:pt idx="265">
                  <c:v>21771.743947874478</c:v>
                </c:pt>
                <c:pt idx="266">
                  <c:v>21771.743947874478</c:v>
                </c:pt>
                <c:pt idx="267">
                  <c:v>21771.743947874478</c:v>
                </c:pt>
                <c:pt idx="268">
                  <c:v>21771.743947874478</c:v>
                </c:pt>
                <c:pt idx="269">
                  <c:v>21771.743947874478</c:v>
                </c:pt>
                <c:pt idx="270">
                  <c:v>21771.743947874478</c:v>
                </c:pt>
                <c:pt idx="271">
                  <c:v>21771.743947874478</c:v>
                </c:pt>
                <c:pt idx="272">
                  <c:v>21771.743947874478</c:v>
                </c:pt>
                <c:pt idx="273">
                  <c:v>21771.743947874478</c:v>
                </c:pt>
                <c:pt idx="274">
                  <c:v>21771.743947874478</c:v>
                </c:pt>
                <c:pt idx="275">
                  <c:v>21771.743947874478</c:v>
                </c:pt>
                <c:pt idx="276">
                  <c:v>21771.743947874478</c:v>
                </c:pt>
                <c:pt idx="277">
                  <c:v>21771.743947874478</c:v>
                </c:pt>
                <c:pt idx="278">
                  <c:v>21771.743947874478</c:v>
                </c:pt>
                <c:pt idx="279">
                  <c:v>21771.743947874478</c:v>
                </c:pt>
                <c:pt idx="280">
                  <c:v>21771.743947874478</c:v>
                </c:pt>
                <c:pt idx="281">
                  <c:v>21771.743947874478</c:v>
                </c:pt>
                <c:pt idx="282">
                  <c:v>21771.743947874478</c:v>
                </c:pt>
                <c:pt idx="283">
                  <c:v>21771.743947874478</c:v>
                </c:pt>
                <c:pt idx="284">
                  <c:v>21771.743947874478</c:v>
                </c:pt>
                <c:pt idx="285">
                  <c:v>21771.743947874478</c:v>
                </c:pt>
                <c:pt idx="286">
                  <c:v>21771.743947874478</c:v>
                </c:pt>
                <c:pt idx="287">
                  <c:v>21771.743947874478</c:v>
                </c:pt>
                <c:pt idx="288">
                  <c:v>21771.743947874478</c:v>
                </c:pt>
                <c:pt idx="289">
                  <c:v>21771.743947874478</c:v>
                </c:pt>
                <c:pt idx="290">
                  <c:v>21771.743947874478</c:v>
                </c:pt>
                <c:pt idx="291">
                  <c:v>21771.743947874478</c:v>
                </c:pt>
                <c:pt idx="292">
                  <c:v>21771.743947874478</c:v>
                </c:pt>
                <c:pt idx="293">
                  <c:v>21771.743947874478</c:v>
                </c:pt>
                <c:pt idx="294">
                  <c:v>21771.743947874478</c:v>
                </c:pt>
                <c:pt idx="295">
                  <c:v>21771.743947874478</c:v>
                </c:pt>
                <c:pt idx="296">
                  <c:v>21771.743947874478</c:v>
                </c:pt>
                <c:pt idx="297">
                  <c:v>21771.743947874478</c:v>
                </c:pt>
                <c:pt idx="298">
                  <c:v>21771.743947874478</c:v>
                </c:pt>
                <c:pt idx="299">
                  <c:v>21771.743947874478</c:v>
                </c:pt>
                <c:pt idx="300">
                  <c:v>21771.743947874478</c:v>
                </c:pt>
                <c:pt idx="301">
                  <c:v>21771.743947874478</c:v>
                </c:pt>
                <c:pt idx="302">
                  <c:v>21771.743947874478</c:v>
                </c:pt>
                <c:pt idx="303">
                  <c:v>21771.743947874478</c:v>
                </c:pt>
                <c:pt idx="304">
                  <c:v>21771.743947874478</c:v>
                </c:pt>
                <c:pt idx="305">
                  <c:v>21771.743947874478</c:v>
                </c:pt>
                <c:pt idx="306">
                  <c:v>21771.743947874478</c:v>
                </c:pt>
                <c:pt idx="307">
                  <c:v>21771.743947874478</c:v>
                </c:pt>
                <c:pt idx="308">
                  <c:v>21771.743947874478</c:v>
                </c:pt>
                <c:pt idx="309">
                  <c:v>21771.743947874478</c:v>
                </c:pt>
                <c:pt idx="310">
                  <c:v>21771.743947874478</c:v>
                </c:pt>
                <c:pt idx="311">
                  <c:v>21771.743947874478</c:v>
                </c:pt>
                <c:pt idx="312">
                  <c:v>21771.743947874478</c:v>
                </c:pt>
                <c:pt idx="313">
                  <c:v>21771.743947874478</c:v>
                </c:pt>
                <c:pt idx="314">
                  <c:v>21771.743947874478</c:v>
                </c:pt>
                <c:pt idx="315">
                  <c:v>21771.743947874478</c:v>
                </c:pt>
                <c:pt idx="316">
                  <c:v>21771.743947874478</c:v>
                </c:pt>
                <c:pt idx="317">
                  <c:v>21771.743947874478</c:v>
                </c:pt>
                <c:pt idx="318">
                  <c:v>21771.743947874478</c:v>
                </c:pt>
                <c:pt idx="319">
                  <c:v>21771.743947874478</c:v>
                </c:pt>
                <c:pt idx="320">
                  <c:v>21771.743947874478</c:v>
                </c:pt>
                <c:pt idx="321">
                  <c:v>21771.743947874478</c:v>
                </c:pt>
                <c:pt idx="322">
                  <c:v>21771.743947874478</c:v>
                </c:pt>
                <c:pt idx="323">
                  <c:v>21771.743947874478</c:v>
                </c:pt>
                <c:pt idx="324">
                  <c:v>21771.743947874478</c:v>
                </c:pt>
                <c:pt idx="325">
                  <c:v>21771.743947874478</c:v>
                </c:pt>
                <c:pt idx="326">
                  <c:v>21771.743947874478</c:v>
                </c:pt>
                <c:pt idx="327">
                  <c:v>21771.743947874478</c:v>
                </c:pt>
                <c:pt idx="328">
                  <c:v>21771.743947874478</c:v>
                </c:pt>
                <c:pt idx="329">
                  <c:v>21771.743947874478</c:v>
                </c:pt>
                <c:pt idx="330">
                  <c:v>21771.743947874478</c:v>
                </c:pt>
                <c:pt idx="331">
                  <c:v>21771.743947874478</c:v>
                </c:pt>
                <c:pt idx="332">
                  <c:v>21771.743947874478</c:v>
                </c:pt>
                <c:pt idx="333">
                  <c:v>21771.743947874478</c:v>
                </c:pt>
                <c:pt idx="334">
                  <c:v>21771.743947874478</c:v>
                </c:pt>
                <c:pt idx="335">
                  <c:v>21771.743947874478</c:v>
                </c:pt>
                <c:pt idx="336">
                  <c:v>21771.743947874478</c:v>
                </c:pt>
                <c:pt idx="337">
                  <c:v>21771.743947874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9E-9846-9F2D-6E6BE0F4B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8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8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06.38168444889243</c:v>
                </c:pt>
                <c:pt idx="15">
                  <c:v>586.42521838577022</c:v>
                </c:pt>
                <c:pt idx="16">
                  <c:v>622.45588574205931</c:v>
                </c:pt>
                <c:pt idx="17">
                  <c:v>843.24867136601779</c:v>
                </c:pt>
                <c:pt idx="18">
                  <c:v>843.24867136601779</c:v>
                </c:pt>
                <c:pt idx="19">
                  <c:v>843.24867136601779</c:v>
                </c:pt>
                <c:pt idx="20">
                  <c:v>843.24867136601779</c:v>
                </c:pt>
                <c:pt idx="21">
                  <c:v>843.24867136601779</c:v>
                </c:pt>
                <c:pt idx="22">
                  <c:v>1161.59424603753</c:v>
                </c:pt>
                <c:pt idx="23">
                  <c:v>1266.6066371107845</c:v>
                </c:pt>
                <c:pt idx="24">
                  <c:v>1344.3238794721037</c:v>
                </c:pt>
                <c:pt idx="25">
                  <c:v>1489.1612574363171</c:v>
                </c:pt>
                <c:pt idx="26">
                  <c:v>1656.2247053571364</c:v>
                </c:pt>
                <c:pt idx="27">
                  <c:v>1701.6237612136752</c:v>
                </c:pt>
                <c:pt idx="28">
                  <c:v>1701.6237612136752</c:v>
                </c:pt>
                <c:pt idx="29">
                  <c:v>1701.6237612136752</c:v>
                </c:pt>
                <c:pt idx="30">
                  <c:v>1831.5428755121243</c:v>
                </c:pt>
                <c:pt idx="31">
                  <c:v>2233.2097711871315</c:v>
                </c:pt>
                <c:pt idx="32">
                  <c:v>2233.2097711871315</c:v>
                </c:pt>
                <c:pt idx="33">
                  <c:v>2295.810031497223</c:v>
                </c:pt>
                <c:pt idx="34">
                  <c:v>2335.8678440746148</c:v>
                </c:pt>
                <c:pt idx="35">
                  <c:v>2374.3287810470752</c:v>
                </c:pt>
                <c:pt idx="36">
                  <c:v>2498.0046267477469</c:v>
                </c:pt>
                <c:pt idx="37">
                  <c:v>2597.9366534272817</c:v>
                </c:pt>
                <c:pt idx="38">
                  <c:v>2657.194684022144</c:v>
                </c:pt>
                <c:pt idx="39">
                  <c:v>2828.8037177130404</c:v>
                </c:pt>
                <c:pt idx="40">
                  <c:v>3162.1625745079186</c:v>
                </c:pt>
                <c:pt idx="41">
                  <c:v>3284.847618526735</c:v>
                </c:pt>
                <c:pt idx="42">
                  <c:v>3284.847618526735</c:v>
                </c:pt>
                <c:pt idx="43">
                  <c:v>3284.847618526735</c:v>
                </c:pt>
                <c:pt idx="44">
                  <c:v>3446.4288048430176</c:v>
                </c:pt>
                <c:pt idx="45">
                  <c:v>3645.6333952650589</c:v>
                </c:pt>
                <c:pt idx="46">
                  <c:v>3645.6333952650589</c:v>
                </c:pt>
                <c:pt idx="47">
                  <c:v>3645.6333952650589</c:v>
                </c:pt>
                <c:pt idx="48">
                  <c:v>3645.6333952650589</c:v>
                </c:pt>
                <c:pt idx="49">
                  <c:v>3645.6333952650589</c:v>
                </c:pt>
                <c:pt idx="50">
                  <c:v>3847.8787528006173</c:v>
                </c:pt>
                <c:pt idx="51">
                  <c:v>3900.2027568550961</c:v>
                </c:pt>
                <c:pt idx="52">
                  <c:v>4033.5756260264911</c:v>
                </c:pt>
                <c:pt idx="53">
                  <c:v>4213.7843977246048</c:v>
                </c:pt>
                <c:pt idx="54">
                  <c:v>4213.7843977246048</c:v>
                </c:pt>
                <c:pt idx="55">
                  <c:v>4213.7843977246048</c:v>
                </c:pt>
                <c:pt idx="56">
                  <c:v>4213.7843977246048</c:v>
                </c:pt>
                <c:pt idx="57">
                  <c:v>4213.7843977246048</c:v>
                </c:pt>
                <c:pt idx="58">
                  <c:v>4313.1084213151626</c:v>
                </c:pt>
                <c:pt idx="59">
                  <c:v>4313.1084213151626</c:v>
                </c:pt>
                <c:pt idx="60">
                  <c:v>4731.0511561937592</c:v>
                </c:pt>
                <c:pt idx="61">
                  <c:v>4731.0511561937592</c:v>
                </c:pt>
                <c:pt idx="62">
                  <c:v>4731.0511561937592</c:v>
                </c:pt>
                <c:pt idx="63">
                  <c:v>4731.0511561937592</c:v>
                </c:pt>
                <c:pt idx="64">
                  <c:v>4731.0511561937592</c:v>
                </c:pt>
                <c:pt idx="65">
                  <c:v>4731.0511561937592</c:v>
                </c:pt>
                <c:pt idx="66">
                  <c:v>4731.0511561937592</c:v>
                </c:pt>
                <c:pt idx="67">
                  <c:v>4731.0511561937592</c:v>
                </c:pt>
                <c:pt idx="68">
                  <c:v>4742.9247595803527</c:v>
                </c:pt>
                <c:pt idx="69">
                  <c:v>4742.9247595803527</c:v>
                </c:pt>
                <c:pt idx="70">
                  <c:v>4742.9247595803527</c:v>
                </c:pt>
                <c:pt idx="71">
                  <c:v>4742.9247595803527</c:v>
                </c:pt>
                <c:pt idx="72">
                  <c:v>4904.4743301098824</c:v>
                </c:pt>
                <c:pt idx="73">
                  <c:v>4981.3943131812639</c:v>
                </c:pt>
                <c:pt idx="74">
                  <c:v>5072.7106925764829</c:v>
                </c:pt>
                <c:pt idx="75">
                  <c:v>5145.8641579733485</c:v>
                </c:pt>
                <c:pt idx="76">
                  <c:v>5250.2891936747219</c:v>
                </c:pt>
                <c:pt idx="77">
                  <c:v>5395.1078257144327</c:v>
                </c:pt>
                <c:pt idx="78">
                  <c:v>5395.1078257144327</c:v>
                </c:pt>
                <c:pt idx="79">
                  <c:v>5395.1078257144327</c:v>
                </c:pt>
                <c:pt idx="80">
                  <c:v>5626.8109669711212</c:v>
                </c:pt>
                <c:pt idx="81">
                  <c:v>5733.7901927060502</c:v>
                </c:pt>
                <c:pt idx="82">
                  <c:v>5815.0710502870616</c:v>
                </c:pt>
                <c:pt idx="83">
                  <c:v>5834.2001283963327</c:v>
                </c:pt>
                <c:pt idx="84">
                  <c:v>5872.5740972376452</c:v>
                </c:pt>
                <c:pt idx="85">
                  <c:v>6085.7899736638565</c:v>
                </c:pt>
                <c:pt idx="86">
                  <c:v>6138.9244294015334</c:v>
                </c:pt>
                <c:pt idx="87">
                  <c:v>6138.9244294015334</c:v>
                </c:pt>
                <c:pt idx="88">
                  <c:v>6138.9244294015334</c:v>
                </c:pt>
                <c:pt idx="89">
                  <c:v>6870.2832986942221</c:v>
                </c:pt>
                <c:pt idx="90">
                  <c:v>6870.2832986942221</c:v>
                </c:pt>
                <c:pt idx="91">
                  <c:v>6870.2832986942221</c:v>
                </c:pt>
                <c:pt idx="92">
                  <c:v>6913.4610547462735</c:v>
                </c:pt>
                <c:pt idx="93">
                  <c:v>6986.2802664072633</c:v>
                </c:pt>
                <c:pt idx="94">
                  <c:v>7276.5321561288702</c:v>
                </c:pt>
                <c:pt idx="95">
                  <c:v>7285.7181103418079</c:v>
                </c:pt>
                <c:pt idx="96">
                  <c:v>7285.7181103418079</c:v>
                </c:pt>
                <c:pt idx="97">
                  <c:v>8030.3139539105168</c:v>
                </c:pt>
                <c:pt idx="98">
                  <c:v>8082.793114612834</c:v>
                </c:pt>
                <c:pt idx="99">
                  <c:v>8209.1553399200639</c:v>
                </c:pt>
                <c:pt idx="100">
                  <c:v>8338.8508035362083</c:v>
                </c:pt>
                <c:pt idx="101">
                  <c:v>8419.7712741630548</c:v>
                </c:pt>
                <c:pt idx="102">
                  <c:v>8531.1951414095674</c:v>
                </c:pt>
                <c:pt idx="103">
                  <c:v>8717.5313564905791</c:v>
                </c:pt>
                <c:pt idx="104">
                  <c:v>8717.5313564905791</c:v>
                </c:pt>
                <c:pt idx="105">
                  <c:v>8822.4680857473504</c:v>
                </c:pt>
                <c:pt idx="106">
                  <c:v>8822.4680857473504</c:v>
                </c:pt>
                <c:pt idx="107">
                  <c:v>9742.8453984590178</c:v>
                </c:pt>
                <c:pt idx="108">
                  <c:v>9955.1112664114371</c:v>
                </c:pt>
                <c:pt idx="109">
                  <c:v>10033.942306766041</c:v>
                </c:pt>
                <c:pt idx="110">
                  <c:v>10177.711267229399</c:v>
                </c:pt>
                <c:pt idx="111">
                  <c:v>10257.20041636283</c:v>
                </c:pt>
                <c:pt idx="112">
                  <c:v>10388.694198317255</c:v>
                </c:pt>
                <c:pt idx="113">
                  <c:v>10506.998632513687</c:v>
                </c:pt>
                <c:pt idx="114">
                  <c:v>10507.395175885253</c:v>
                </c:pt>
                <c:pt idx="115">
                  <c:v>10959.304614452134</c:v>
                </c:pt>
                <c:pt idx="116">
                  <c:v>11538.983857105526</c:v>
                </c:pt>
                <c:pt idx="117">
                  <c:v>11707.534914221726</c:v>
                </c:pt>
                <c:pt idx="118">
                  <c:v>11776.684953875143</c:v>
                </c:pt>
                <c:pt idx="119">
                  <c:v>11862.328978265959</c:v>
                </c:pt>
                <c:pt idx="120">
                  <c:v>11999.486668432426</c:v>
                </c:pt>
                <c:pt idx="121">
                  <c:v>12119.218067947022</c:v>
                </c:pt>
                <c:pt idx="122">
                  <c:v>12255.926910195971</c:v>
                </c:pt>
                <c:pt idx="123">
                  <c:v>12436.507518569626</c:v>
                </c:pt>
                <c:pt idx="124">
                  <c:v>12583.605402493997</c:v>
                </c:pt>
                <c:pt idx="125">
                  <c:v>12589.962100014131</c:v>
                </c:pt>
                <c:pt idx="126">
                  <c:v>12658.699321465519</c:v>
                </c:pt>
                <c:pt idx="127">
                  <c:v>13183.455175686278</c:v>
                </c:pt>
                <c:pt idx="128">
                  <c:v>13183.455175686278</c:v>
                </c:pt>
                <c:pt idx="129">
                  <c:v>13183.455175686278</c:v>
                </c:pt>
                <c:pt idx="130">
                  <c:v>13183.455175686278</c:v>
                </c:pt>
                <c:pt idx="131">
                  <c:v>13183.455175686278</c:v>
                </c:pt>
                <c:pt idx="132">
                  <c:v>13183.455175686278</c:v>
                </c:pt>
                <c:pt idx="133">
                  <c:v>13183.455175686278</c:v>
                </c:pt>
                <c:pt idx="134">
                  <c:v>13183.455175686278</c:v>
                </c:pt>
                <c:pt idx="135">
                  <c:v>13772.577837259993</c:v>
                </c:pt>
                <c:pt idx="136">
                  <c:v>13772.577837259993</c:v>
                </c:pt>
                <c:pt idx="137">
                  <c:v>13772.577837259993</c:v>
                </c:pt>
                <c:pt idx="138">
                  <c:v>13772.577837259993</c:v>
                </c:pt>
                <c:pt idx="139">
                  <c:v>13772.577837259993</c:v>
                </c:pt>
                <c:pt idx="140">
                  <c:v>13772.577837259993</c:v>
                </c:pt>
                <c:pt idx="141">
                  <c:v>13772.577837259993</c:v>
                </c:pt>
                <c:pt idx="142">
                  <c:v>13772.577837259993</c:v>
                </c:pt>
                <c:pt idx="143">
                  <c:v>13772.577837259993</c:v>
                </c:pt>
                <c:pt idx="144">
                  <c:v>14118.91824578575</c:v>
                </c:pt>
                <c:pt idx="145">
                  <c:v>14118.91824578575</c:v>
                </c:pt>
                <c:pt idx="146">
                  <c:v>14118.91824578575</c:v>
                </c:pt>
                <c:pt idx="147">
                  <c:v>14118.91824578575</c:v>
                </c:pt>
                <c:pt idx="148">
                  <c:v>14118.91824578575</c:v>
                </c:pt>
                <c:pt idx="149">
                  <c:v>14118.91824578575</c:v>
                </c:pt>
                <c:pt idx="150">
                  <c:v>14118.91824578575</c:v>
                </c:pt>
                <c:pt idx="151">
                  <c:v>14118.91824578575</c:v>
                </c:pt>
                <c:pt idx="152">
                  <c:v>14118.91824578575</c:v>
                </c:pt>
                <c:pt idx="153">
                  <c:v>14118.91824578575</c:v>
                </c:pt>
                <c:pt idx="154">
                  <c:v>14118.91824578575</c:v>
                </c:pt>
                <c:pt idx="155">
                  <c:v>14118.91824578575</c:v>
                </c:pt>
                <c:pt idx="156">
                  <c:v>14118.91824578575</c:v>
                </c:pt>
                <c:pt idx="157">
                  <c:v>14118.91824578575</c:v>
                </c:pt>
                <c:pt idx="158">
                  <c:v>14118.91824578575</c:v>
                </c:pt>
                <c:pt idx="159">
                  <c:v>14118.91824578575</c:v>
                </c:pt>
                <c:pt idx="160">
                  <c:v>14118.91824578575</c:v>
                </c:pt>
                <c:pt idx="161">
                  <c:v>14118.91824578575</c:v>
                </c:pt>
                <c:pt idx="162">
                  <c:v>14118.91824578575</c:v>
                </c:pt>
                <c:pt idx="163">
                  <c:v>14118.91824578575</c:v>
                </c:pt>
                <c:pt idx="164">
                  <c:v>14118.91824578575</c:v>
                </c:pt>
                <c:pt idx="165">
                  <c:v>14118.91824578575</c:v>
                </c:pt>
                <c:pt idx="166">
                  <c:v>14118.91824578575</c:v>
                </c:pt>
                <c:pt idx="167">
                  <c:v>14118.91824578575</c:v>
                </c:pt>
                <c:pt idx="168">
                  <c:v>14118.91824578575</c:v>
                </c:pt>
                <c:pt idx="169">
                  <c:v>14118.91824578575</c:v>
                </c:pt>
                <c:pt idx="170">
                  <c:v>14118.91824578575</c:v>
                </c:pt>
                <c:pt idx="171">
                  <c:v>14118.91824578575</c:v>
                </c:pt>
                <c:pt idx="172">
                  <c:v>14118.91824578575</c:v>
                </c:pt>
                <c:pt idx="173">
                  <c:v>14118.91824578575</c:v>
                </c:pt>
                <c:pt idx="174">
                  <c:v>14118.91824578575</c:v>
                </c:pt>
                <c:pt idx="175">
                  <c:v>14118.91824578575</c:v>
                </c:pt>
                <c:pt idx="176">
                  <c:v>14118.91824578575</c:v>
                </c:pt>
                <c:pt idx="177">
                  <c:v>14118.91824578575</c:v>
                </c:pt>
                <c:pt idx="178">
                  <c:v>14118.91824578575</c:v>
                </c:pt>
                <c:pt idx="179">
                  <c:v>14118.91824578575</c:v>
                </c:pt>
                <c:pt idx="180">
                  <c:v>14118.91824578575</c:v>
                </c:pt>
                <c:pt idx="181">
                  <c:v>14118.91824578575</c:v>
                </c:pt>
                <c:pt idx="182">
                  <c:v>14118.91824578575</c:v>
                </c:pt>
                <c:pt idx="183">
                  <c:v>14118.91824578575</c:v>
                </c:pt>
                <c:pt idx="184">
                  <c:v>14118.91824578575</c:v>
                </c:pt>
                <c:pt idx="185">
                  <c:v>14118.91824578575</c:v>
                </c:pt>
                <c:pt idx="186">
                  <c:v>14118.91824578575</c:v>
                </c:pt>
                <c:pt idx="187">
                  <c:v>14118.91824578575</c:v>
                </c:pt>
                <c:pt idx="188">
                  <c:v>14118.91824578575</c:v>
                </c:pt>
                <c:pt idx="189">
                  <c:v>14118.91824578575</c:v>
                </c:pt>
                <c:pt idx="190">
                  <c:v>14118.91824578575</c:v>
                </c:pt>
                <c:pt idx="191">
                  <c:v>14118.91824578575</c:v>
                </c:pt>
                <c:pt idx="192">
                  <c:v>14118.91824578575</c:v>
                </c:pt>
                <c:pt idx="193">
                  <c:v>14118.91824578575</c:v>
                </c:pt>
                <c:pt idx="194">
                  <c:v>14118.91824578575</c:v>
                </c:pt>
                <c:pt idx="195">
                  <c:v>14118.91824578575</c:v>
                </c:pt>
                <c:pt idx="196">
                  <c:v>14118.91824578575</c:v>
                </c:pt>
                <c:pt idx="197">
                  <c:v>14118.91824578575</c:v>
                </c:pt>
                <c:pt idx="198">
                  <c:v>14118.91824578575</c:v>
                </c:pt>
                <c:pt idx="199">
                  <c:v>14118.91824578575</c:v>
                </c:pt>
                <c:pt idx="200">
                  <c:v>14118.91824578575</c:v>
                </c:pt>
                <c:pt idx="201">
                  <c:v>14118.91824578575</c:v>
                </c:pt>
                <c:pt idx="202">
                  <c:v>14118.91824578575</c:v>
                </c:pt>
                <c:pt idx="203">
                  <c:v>14118.91824578575</c:v>
                </c:pt>
                <c:pt idx="204">
                  <c:v>14118.91824578575</c:v>
                </c:pt>
                <c:pt idx="205">
                  <c:v>14118.91824578575</c:v>
                </c:pt>
                <c:pt idx="206">
                  <c:v>14118.91824578575</c:v>
                </c:pt>
                <c:pt idx="207">
                  <c:v>14118.91824578575</c:v>
                </c:pt>
                <c:pt idx="208">
                  <c:v>14118.91824578575</c:v>
                </c:pt>
                <c:pt idx="209">
                  <c:v>14118.91824578575</c:v>
                </c:pt>
                <c:pt idx="210">
                  <c:v>14118.91824578575</c:v>
                </c:pt>
                <c:pt idx="211">
                  <c:v>14118.91824578575</c:v>
                </c:pt>
                <c:pt idx="212">
                  <c:v>14118.91824578575</c:v>
                </c:pt>
                <c:pt idx="213">
                  <c:v>14118.91824578575</c:v>
                </c:pt>
                <c:pt idx="214">
                  <c:v>15279.946778447853</c:v>
                </c:pt>
                <c:pt idx="215">
                  <c:v>15511.500908806027</c:v>
                </c:pt>
                <c:pt idx="216">
                  <c:v>15612.832333418988</c:v>
                </c:pt>
                <c:pt idx="217">
                  <c:v>15631.174510102148</c:v>
                </c:pt>
                <c:pt idx="218">
                  <c:v>15828.415692673023</c:v>
                </c:pt>
                <c:pt idx="219">
                  <c:v>15828.415692673023</c:v>
                </c:pt>
                <c:pt idx="220">
                  <c:v>15828.415692673023</c:v>
                </c:pt>
                <c:pt idx="221">
                  <c:v>15828.415692673023</c:v>
                </c:pt>
                <c:pt idx="222">
                  <c:v>15828.415692673023</c:v>
                </c:pt>
                <c:pt idx="223">
                  <c:v>15828.415692673023</c:v>
                </c:pt>
                <c:pt idx="224">
                  <c:v>15828.415692673023</c:v>
                </c:pt>
                <c:pt idx="225">
                  <c:v>15828.415692673023</c:v>
                </c:pt>
                <c:pt idx="226">
                  <c:v>15833.11155971187</c:v>
                </c:pt>
                <c:pt idx="227">
                  <c:v>17330.709820431046</c:v>
                </c:pt>
                <c:pt idx="228">
                  <c:v>17525.18088650567</c:v>
                </c:pt>
                <c:pt idx="229">
                  <c:v>17567.802050608621</c:v>
                </c:pt>
                <c:pt idx="230">
                  <c:v>17667.974437163608</c:v>
                </c:pt>
                <c:pt idx="231">
                  <c:v>17753.399291232963</c:v>
                </c:pt>
                <c:pt idx="232">
                  <c:v>17951.11963765353</c:v>
                </c:pt>
                <c:pt idx="233">
                  <c:v>18143.751013658744</c:v>
                </c:pt>
                <c:pt idx="234">
                  <c:v>18502.298659351538</c:v>
                </c:pt>
                <c:pt idx="235">
                  <c:v>18799.311144733012</c:v>
                </c:pt>
                <c:pt idx="236">
                  <c:v>19025.620147016787</c:v>
                </c:pt>
                <c:pt idx="237">
                  <c:v>19267.236328624575</c:v>
                </c:pt>
                <c:pt idx="238">
                  <c:v>19267.236328624575</c:v>
                </c:pt>
                <c:pt idx="239">
                  <c:v>19315.666472934223</c:v>
                </c:pt>
                <c:pt idx="240">
                  <c:v>19433.277663826993</c:v>
                </c:pt>
                <c:pt idx="241">
                  <c:v>19541.749028314021</c:v>
                </c:pt>
                <c:pt idx="242">
                  <c:v>19782.232610213316</c:v>
                </c:pt>
                <c:pt idx="243">
                  <c:v>19928.488565817526</c:v>
                </c:pt>
                <c:pt idx="244">
                  <c:v>20026.641933778348</c:v>
                </c:pt>
                <c:pt idx="245">
                  <c:v>20104.668820388899</c:v>
                </c:pt>
                <c:pt idx="246">
                  <c:v>20188.717608494015</c:v>
                </c:pt>
                <c:pt idx="247">
                  <c:v>20284.172587056171</c:v>
                </c:pt>
                <c:pt idx="248">
                  <c:v>20284.172587056171</c:v>
                </c:pt>
                <c:pt idx="249">
                  <c:v>20284.172587056171</c:v>
                </c:pt>
                <c:pt idx="250">
                  <c:v>20284.172587056171</c:v>
                </c:pt>
                <c:pt idx="251">
                  <c:v>20284.172587056171</c:v>
                </c:pt>
                <c:pt idx="252">
                  <c:v>20339.100817319442</c:v>
                </c:pt>
                <c:pt idx="253">
                  <c:v>20339.100817319442</c:v>
                </c:pt>
                <c:pt idx="254">
                  <c:v>20353.177813141006</c:v>
                </c:pt>
                <c:pt idx="255">
                  <c:v>20971.927514751671</c:v>
                </c:pt>
                <c:pt idx="256">
                  <c:v>20971.927514751671</c:v>
                </c:pt>
                <c:pt idx="257">
                  <c:v>20971.927514751671</c:v>
                </c:pt>
                <c:pt idx="258">
                  <c:v>20971.927514751671</c:v>
                </c:pt>
                <c:pt idx="259">
                  <c:v>20971.927514751671</c:v>
                </c:pt>
                <c:pt idx="260">
                  <c:v>20971.927514751671</c:v>
                </c:pt>
                <c:pt idx="261">
                  <c:v>21771.743947874478</c:v>
                </c:pt>
                <c:pt idx="262">
                  <c:v>21771.743947874478</c:v>
                </c:pt>
                <c:pt idx="263">
                  <c:v>21771.743947874478</c:v>
                </c:pt>
                <c:pt idx="264">
                  <c:v>21771.743947874478</c:v>
                </c:pt>
                <c:pt idx="265">
                  <c:v>21771.743947874478</c:v>
                </c:pt>
                <c:pt idx="266">
                  <c:v>21771.743947874478</c:v>
                </c:pt>
                <c:pt idx="267">
                  <c:v>21771.743947874478</c:v>
                </c:pt>
                <c:pt idx="268">
                  <c:v>21771.743947874478</c:v>
                </c:pt>
                <c:pt idx="269">
                  <c:v>21771.743947874478</c:v>
                </c:pt>
                <c:pt idx="270">
                  <c:v>21771.743947874478</c:v>
                </c:pt>
                <c:pt idx="271">
                  <c:v>21771.743947874478</c:v>
                </c:pt>
                <c:pt idx="272">
                  <c:v>21771.743947874478</c:v>
                </c:pt>
                <c:pt idx="273">
                  <c:v>21771.743947874478</c:v>
                </c:pt>
                <c:pt idx="274">
                  <c:v>21771.743947874478</c:v>
                </c:pt>
                <c:pt idx="275">
                  <c:v>21771.743947874478</c:v>
                </c:pt>
                <c:pt idx="276">
                  <c:v>21771.743947874478</c:v>
                </c:pt>
                <c:pt idx="277">
                  <c:v>21771.743947874478</c:v>
                </c:pt>
                <c:pt idx="278">
                  <c:v>21771.743947874478</c:v>
                </c:pt>
                <c:pt idx="279">
                  <c:v>21771.743947874478</c:v>
                </c:pt>
                <c:pt idx="280">
                  <c:v>21771.743947874478</c:v>
                </c:pt>
                <c:pt idx="281">
                  <c:v>21771.743947874478</c:v>
                </c:pt>
                <c:pt idx="282">
                  <c:v>21771.743947874478</c:v>
                </c:pt>
                <c:pt idx="283">
                  <c:v>21771.743947874478</c:v>
                </c:pt>
                <c:pt idx="284">
                  <c:v>21771.743947874478</c:v>
                </c:pt>
                <c:pt idx="285">
                  <c:v>21771.743947874478</c:v>
                </c:pt>
                <c:pt idx="286">
                  <c:v>21771.743947874478</c:v>
                </c:pt>
                <c:pt idx="287">
                  <c:v>21771.743947874478</c:v>
                </c:pt>
                <c:pt idx="288">
                  <c:v>21771.743947874478</c:v>
                </c:pt>
                <c:pt idx="289">
                  <c:v>21771.743947874478</c:v>
                </c:pt>
                <c:pt idx="290">
                  <c:v>21771.743947874478</c:v>
                </c:pt>
                <c:pt idx="291">
                  <c:v>21771.743947874478</c:v>
                </c:pt>
                <c:pt idx="292">
                  <c:v>21771.743947874478</c:v>
                </c:pt>
                <c:pt idx="293">
                  <c:v>21771.743947874478</c:v>
                </c:pt>
                <c:pt idx="294">
                  <c:v>21771.743947874478</c:v>
                </c:pt>
                <c:pt idx="295">
                  <c:v>21771.743947874478</c:v>
                </c:pt>
                <c:pt idx="296">
                  <c:v>21771.743947874478</c:v>
                </c:pt>
                <c:pt idx="297">
                  <c:v>21771.743947874478</c:v>
                </c:pt>
                <c:pt idx="298">
                  <c:v>21771.743947874478</c:v>
                </c:pt>
                <c:pt idx="299">
                  <c:v>21771.743947874478</c:v>
                </c:pt>
                <c:pt idx="300">
                  <c:v>21771.743947874478</c:v>
                </c:pt>
                <c:pt idx="301">
                  <c:v>21771.743947874478</c:v>
                </c:pt>
                <c:pt idx="302">
                  <c:v>21771.743947874478</c:v>
                </c:pt>
                <c:pt idx="303">
                  <c:v>21771.743947874478</c:v>
                </c:pt>
                <c:pt idx="304">
                  <c:v>21771.743947874478</c:v>
                </c:pt>
                <c:pt idx="305">
                  <c:v>21771.743947874478</c:v>
                </c:pt>
                <c:pt idx="306">
                  <c:v>21771.743947874478</c:v>
                </c:pt>
                <c:pt idx="307">
                  <c:v>21771.743947874478</c:v>
                </c:pt>
                <c:pt idx="308">
                  <c:v>21771.743947874478</c:v>
                </c:pt>
                <c:pt idx="309">
                  <c:v>21771.743947874478</c:v>
                </c:pt>
                <c:pt idx="310">
                  <c:v>21771.743947874478</c:v>
                </c:pt>
                <c:pt idx="311">
                  <c:v>21771.743947874478</c:v>
                </c:pt>
                <c:pt idx="312">
                  <c:v>21771.743947874478</c:v>
                </c:pt>
                <c:pt idx="313">
                  <c:v>21771.743947874478</c:v>
                </c:pt>
                <c:pt idx="314">
                  <c:v>21771.743947874478</c:v>
                </c:pt>
                <c:pt idx="315">
                  <c:v>21771.743947874478</c:v>
                </c:pt>
                <c:pt idx="316">
                  <c:v>21771.743947874478</c:v>
                </c:pt>
                <c:pt idx="317">
                  <c:v>21771.743947874478</c:v>
                </c:pt>
                <c:pt idx="318">
                  <c:v>21771.743947874478</c:v>
                </c:pt>
                <c:pt idx="319">
                  <c:v>21771.743947874478</c:v>
                </c:pt>
                <c:pt idx="320">
                  <c:v>21771.743947874478</c:v>
                </c:pt>
                <c:pt idx="321">
                  <c:v>21771.743947874478</c:v>
                </c:pt>
                <c:pt idx="322">
                  <c:v>21771.743947874478</c:v>
                </c:pt>
                <c:pt idx="323">
                  <c:v>21771.743947874478</c:v>
                </c:pt>
                <c:pt idx="324">
                  <c:v>21771.743947874478</c:v>
                </c:pt>
                <c:pt idx="325">
                  <c:v>21771.743947874478</c:v>
                </c:pt>
                <c:pt idx="326">
                  <c:v>21771.743947874478</c:v>
                </c:pt>
                <c:pt idx="327">
                  <c:v>21771.743947874478</c:v>
                </c:pt>
                <c:pt idx="328">
                  <c:v>21771.743947874478</c:v>
                </c:pt>
                <c:pt idx="329">
                  <c:v>21771.743947874478</c:v>
                </c:pt>
                <c:pt idx="330">
                  <c:v>21771.743947874478</c:v>
                </c:pt>
                <c:pt idx="331">
                  <c:v>21771.743947874478</c:v>
                </c:pt>
                <c:pt idx="332">
                  <c:v>21771.743947874478</c:v>
                </c:pt>
                <c:pt idx="333">
                  <c:v>21771.743947874478</c:v>
                </c:pt>
                <c:pt idx="334">
                  <c:v>21771.743947874478</c:v>
                </c:pt>
                <c:pt idx="335">
                  <c:v>21771.743947874478</c:v>
                </c:pt>
                <c:pt idx="336">
                  <c:v>21771.743947874478</c:v>
                </c:pt>
                <c:pt idx="337">
                  <c:v>21771.743947874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C7-DD4B-88EB-91CA72DE1DB5}"/>
            </c:ext>
          </c:extLst>
        </c:ser>
        <c:ser>
          <c:idx val="2"/>
          <c:order val="1"/>
          <c:tx>
            <c:strRef>
              <c:f>'Working 15 FC 8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C7-DD4B-88EB-91CA72DE1DB5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C7-DD4B-88EB-91CA72DE1D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8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C7-DD4B-88EB-91CA72DE1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9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90-2541-996D-A2D84502FE20}"/>
            </c:ext>
          </c:extLst>
        </c:ser>
        <c:ser>
          <c:idx val="2"/>
          <c:order val="1"/>
          <c:tx>
            <c:strRef>
              <c:f>'Working 15 FC9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90-2541-996D-A2D84502FE20}"/>
            </c:ext>
          </c:extLst>
        </c:ser>
        <c:ser>
          <c:idx val="3"/>
          <c:order val="2"/>
          <c:tx>
            <c:strRef>
              <c:f>'Working 15 FC9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790-2541-996D-A2D84502FE20}"/>
            </c:ext>
          </c:extLst>
        </c:ser>
        <c:ser>
          <c:idx val="4"/>
          <c:order val="3"/>
          <c:tx>
            <c:strRef>
              <c:f>'Working 15 FC9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90-2541-996D-A2D84502FE20}"/>
            </c:ext>
          </c:extLst>
        </c:ser>
        <c:ser>
          <c:idx val="5"/>
          <c:order val="4"/>
          <c:tx>
            <c:strRef>
              <c:f>'Working 15 FC9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790-2541-996D-A2D84502FE20}"/>
            </c:ext>
          </c:extLst>
        </c:ser>
        <c:ser>
          <c:idx val="6"/>
          <c:order val="5"/>
          <c:tx>
            <c:strRef>
              <c:f>'Working 15 FC9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790-2541-996D-A2D84502FE20}"/>
            </c:ext>
          </c:extLst>
        </c:ser>
        <c:ser>
          <c:idx val="7"/>
          <c:order val="6"/>
          <c:tx>
            <c:strRef>
              <c:f>'Working 15 FC9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790-2541-996D-A2D84502FE20}"/>
            </c:ext>
          </c:extLst>
        </c:ser>
        <c:ser>
          <c:idx val="8"/>
          <c:order val="7"/>
          <c:tx>
            <c:strRef>
              <c:f>'Working 15 FC9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790-2541-996D-A2D84502FE20}"/>
            </c:ext>
          </c:extLst>
        </c:ser>
        <c:ser>
          <c:idx val="9"/>
          <c:order val="8"/>
          <c:tx>
            <c:strRef>
              <c:f>'Working 15 FC9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790-2541-996D-A2D84502FE20}"/>
            </c:ext>
          </c:extLst>
        </c:ser>
        <c:ser>
          <c:idx val="10"/>
          <c:order val="9"/>
          <c:tx>
            <c:strRef>
              <c:f>'Working 15 FC9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790-2541-996D-A2D84502FE20}"/>
            </c:ext>
          </c:extLst>
        </c:ser>
        <c:ser>
          <c:idx val="11"/>
          <c:order val="10"/>
          <c:tx>
            <c:strRef>
              <c:f>'Working 15 FC9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790-2541-996D-A2D84502FE20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790-2541-996D-A2D84502FE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9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790-2541-996D-A2D84502FE20}"/>
            </c:ext>
          </c:extLst>
        </c:ser>
        <c:ser>
          <c:idx val="12"/>
          <c:order val="11"/>
          <c:tx>
            <c:strRef>
              <c:f>'Working 15 FC9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790-2541-996D-A2D84502FE20}"/>
            </c:ext>
          </c:extLst>
        </c:ser>
        <c:ser>
          <c:idx val="13"/>
          <c:order val="12"/>
          <c:tx>
            <c:strRef>
              <c:f>'Working 15 FC9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790-2541-996D-A2D84502FE20}"/>
            </c:ext>
          </c:extLst>
        </c:ser>
        <c:ser>
          <c:idx val="14"/>
          <c:order val="13"/>
          <c:tx>
            <c:strRef>
              <c:f>'Working 15 FC9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A790-2541-996D-A2D84502FE20}"/>
            </c:ext>
          </c:extLst>
        </c:ser>
        <c:ser>
          <c:idx val="15"/>
          <c:order val="14"/>
          <c:tx>
            <c:strRef>
              <c:f>'Working 15 FC9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A790-2541-996D-A2D84502FE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9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9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B7-A749-B3E7-7F9473F8DE4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9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C4-F34F-85A5-F946A61E7564}"/>
            </c:ext>
          </c:extLst>
        </c:ser>
        <c:ser>
          <c:idx val="1"/>
          <c:order val="1"/>
          <c:tx>
            <c:strRef>
              <c:f>'Working 15 FC9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6.20239527943113</c:v>
                </c:pt>
                <c:pt idx="16">
                  <c:v>43.313493652199213</c:v>
                </c:pt>
                <c:pt idx="17">
                  <c:v>230.9078221460554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03.16120446029208</c:v>
                </c:pt>
                <c:pt idx="23">
                  <c:v>112.29521736916422</c:v>
                </c:pt>
                <c:pt idx="24">
                  <c:v>87.83227888341662</c:v>
                </c:pt>
                <c:pt idx="25">
                  <c:v>150.90639987747181</c:v>
                </c:pt>
                <c:pt idx="26">
                  <c:v>171.10946252965778</c:v>
                </c:pt>
                <c:pt idx="27">
                  <c:v>48.231266082726052</c:v>
                </c:pt>
                <c:pt idx="28">
                  <c:v>0</c:v>
                </c:pt>
                <c:pt idx="29">
                  <c:v>0</c:v>
                </c:pt>
                <c:pt idx="30">
                  <c:v>112.68217181228147</c:v>
                </c:pt>
                <c:pt idx="31">
                  <c:v>409.75892489268517</c:v>
                </c:pt>
                <c:pt idx="32">
                  <c:v>0</c:v>
                </c:pt>
                <c:pt idx="33">
                  <c:v>70.69228952776848</c:v>
                </c:pt>
                <c:pt idx="34">
                  <c:v>42.323580758342359</c:v>
                </c:pt>
                <c:pt idx="35">
                  <c:v>41.697748659531499</c:v>
                </c:pt>
                <c:pt idx="36">
                  <c:v>128.53106323127849</c:v>
                </c:pt>
                <c:pt idx="37">
                  <c:v>105.7582877162622</c:v>
                </c:pt>
                <c:pt idx="38">
                  <c:v>31.393561425975349</c:v>
                </c:pt>
                <c:pt idx="39">
                  <c:v>176.46425122150322</c:v>
                </c:pt>
                <c:pt idx="40">
                  <c:v>336.59566848194845</c:v>
                </c:pt>
                <c:pt idx="41">
                  <c:v>124.95081219976601</c:v>
                </c:pt>
                <c:pt idx="42">
                  <c:v>0</c:v>
                </c:pt>
                <c:pt idx="43">
                  <c:v>0</c:v>
                </c:pt>
                <c:pt idx="44">
                  <c:v>172.01990400708746</c:v>
                </c:pt>
                <c:pt idx="45">
                  <c:v>205.2736123352997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58.92462552380857</c:v>
                </c:pt>
                <c:pt idx="51">
                  <c:v>56.693699832024322</c:v>
                </c:pt>
                <c:pt idx="52">
                  <c:v>139.44189108465343</c:v>
                </c:pt>
                <c:pt idx="53">
                  <c:v>183.8501848460682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59.788237483204284</c:v>
                </c:pt>
                <c:pt idx="59">
                  <c:v>0</c:v>
                </c:pt>
                <c:pt idx="60">
                  <c:v>430.8899816268813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95.597250551288198</c:v>
                </c:pt>
                <c:pt idx="73">
                  <c:v>89.058026897897435</c:v>
                </c:pt>
                <c:pt idx="74">
                  <c:v>98.5992056911291</c:v>
                </c:pt>
                <c:pt idx="75">
                  <c:v>78.008682927471455</c:v>
                </c:pt>
                <c:pt idx="76">
                  <c:v>107.82368797279833</c:v>
                </c:pt>
                <c:pt idx="77">
                  <c:v>151.29225541385313</c:v>
                </c:pt>
                <c:pt idx="78">
                  <c:v>0</c:v>
                </c:pt>
                <c:pt idx="79">
                  <c:v>0</c:v>
                </c:pt>
                <c:pt idx="80">
                  <c:v>183.4779167946881</c:v>
                </c:pt>
                <c:pt idx="81">
                  <c:v>116.68966079614347</c:v>
                </c:pt>
                <c:pt idx="82">
                  <c:v>87.754480955152758</c:v>
                </c:pt>
                <c:pt idx="83">
                  <c:v>23.660614471170447</c:v>
                </c:pt>
                <c:pt idx="84">
                  <c:v>44.847592215454824</c:v>
                </c:pt>
                <c:pt idx="85">
                  <c:v>222.92631148742475</c:v>
                </c:pt>
                <c:pt idx="86">
                  <c:v>64.786977811132601</c:v>
                </c:pt>
                <c:pt idx="87">
                  <c:v>0</c:v>
                </c:pt>
                <c:pt idx="88">
                  <c:v>0</c:v>
                </c:pt>
                <c:pt idx="89">
                  <c:v>667.83885958386054</c:v>
                </c:pt>
                <c:pt idx="90">
                  <c:v>0</c:v>
                </c:pt>
                <c:pt idx="91">
                  <c:v>6.832122375727522</c:v>
                </c:pt>
                <c:pt idx="92">
                  <c:v>59.084235777998401</c:v>
                </c:pt>
                <c:pt idx="93">
                  <c:v>85.928298993628232</c:v>
                </c:pt>
                <c:pt idx="94">
                  <c:v>308.45895546138127</c:v>
                </c:pt>
                <c:pt idx="95">
                  <c:v>20.110193656802949</c:v>
                </c:pt>
                <c:pt idx="96">
                  <c:v>0</c:v>
                </c:pt>
                <c:pt idx="97">
                  <c:v>669.2469747031364</c:v>
                </c:pt>
                <c:pt idx="98">
                  <c:v>58.952784076459466</c:v>
                </c:pt>
                <c:pt idx="99">
                  <c:v>136.0726603684443</c:v>
                </c:pt>
                <c:pt idx="100">
                  <c:v>141.34798568960105</c:v>
                </c:pt>
                <c:pt idx="101">
                  <c:v>97.104529062201436</c:v>
                </c:pt>
                <c:pt idx="102">
                  <c:v>121.1343023077261</c:v>
                </c:pt>
                <c:pt idx="103">
                  <c:v>192.80983845515402</c:v>
                </c:pt>
                <c:pt idx="104">
                  <c:v>0</c:v>
                </c:pt>
                <c:pt idx="105">
                  <c:v>116.75109191457977</c:v>
                </c:pt>
                <c:pt idx="106">
                  <c:v>0</c:v>
                </c:pt>
                <c:pt idx="107">
                  <c:v>868.55578655769841</c:v>
                </c:pt>
                <c:pt idx="108">
                  <c:v>230.47293369219369</c:v>
                </c:pt>
                <c:pt idx="109">
                  <c:v>89.755279798468109</c:v>
                </c:pt>
                <c:pt idx="110">
                  <c:v>151.05178675926891</c:v>
                </c:pt>
                <c:pt idx="111">
                  <c:v>84.587127540567963</c:v>
                </c:pt>
                <c:pt idx="112">
                  <c:v>137.96740532856802</c:v>
                </c:pt>
                <c:pt idx="113">
                  <c:v>128.01486925764493</c:v>
                </c:pt>
                <c:pt idx="114">
                  <c:v>12.049065445022279</c:v>
                </c:pt>
                <c:pt idx="115">
                  <c:v>468.09349700223629</c:v>
                </c:pt>
                <c:pt idx="116">
                  <c:v>524.28436890682678</c:v>
                </c:pt>
                <c:pt idx="117">
                  <c:v>175.02468049034178</c:v>
                </c:pt>
                <c:pt idx="118">
                  <c:v>73.68157601531675</c:v>
                </c:pt>
                <c:pt idx="119">
                  <c:v>91.308444843190955</c:v>
                </c:pt>
                <c:pt idx="120">
                  <c:v>145.65432084502754</c:v>
                </c:pt>
                <c:pt idx="121">
                  <c:v>129.92735632887161</c:v>
                </c:pt>
                <c:pt idx="122">
                  <c:v>150.86989337988416</c:v>
                </c:pt>
                <c:pt idx="123">
                  <c:v>189.0772390522161</c:v>
                </c:pt>
                <c:pt idx="124">
                  <c:v>152.76230437674531</c:v>
                </c:pt>
                <c:pt idx="125">
                  <c:v>10.321791836795455</c:v>
                </c:pt>
                <c:pt idx="126">
                  <c:v>73.592438981995656</c:v>
                </c:pt>
                <c:pt idx="127">
                  <c:v>532.0386805166690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32.8741587148651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68.0172179392247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2.9894071994768</c:v>
                </c:pt>
                <c:pt idx="215">
                  <c:v>234.79094204524517</c:v>
                </c:pt>
                <c:pt idx="216">
                  <c:v>103.59719279390993</c:v>
                </c:pt>
                <c:pt idx="217">
                  <c:v>20.769785448462244</c:v>
                </c:pt>
                <c:pt idx="218">
                  <c:v>200.8825957188300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4.9355172750738</c:v>
                </c:pt>
                <c:pt idx="228">
                  <c:v>154.37171913153907</c:v>
                </c:pt>
                <c:pt idx="229">
                  <c:v>45.048772868254673</c:v>
                </c:pt>
                <c:pt idx="230">
                  <c:v>101.87171269069859</c:v>
                </c:pt>
                <c:pt idx="231">
                  <c:v>88.661665756426373</c:v>
                </c:pt>
                <c:pt idx="232">
                  <c:v>202.57556395117354</c:v>
                </c:pt>
                <c:pt idx="233">
                  <c:v>198.45763704194178</c:v>
                </c:pt>
                <c:pt idx="234">
                  <c:v>366.63967491047151</c:v>
                </c:pt>
                <c:pt idx="235">
                  <c:v>301.86770291207904</c:v>
                </c:pt>
                <c:pt idx="236">
                  <c:v>229.54581397084803</c:v>
                </c:pt>
                <c:pt idx="237">
                  <c:v>243.8819497887398</c:v>
                </c:pt>
                <c:pt idx="238">
                  <c:v>0</c:v>
                </c:pt>
                <c:pt idx="239">
                  <c:v>25.918791277625132</c:v>
                </c:pt>
                <c:pt idx="240">
                  <c:v>124.89401718867703</c:v>
                </c:pt>
                <c:pt idx="241">
                  <c:v>118.58640100912453</c:v>
                </c:pt>
                <c:pt idx="242">
                  <c:v>246.55260381255357</c:v>
                </c:pt>
                <c:pt idx="243">
                  <c:v>150.30197021304957</c:v>
                </c:pt>
                <c:pt idx="244">
                  <c:v>100.98557818700829</c:v>
                </c:pt>
                <c:pt idx="245">
                  <c:v>81.263698297621886</c:v>
                </c:pt>
                <c:pt idx="246">
                  <c:v>88.904005635722569</c:v>
                </c:pt>
                <c:pt idx="247">
                  <c:v>101.2812395988839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3.869793669322462</c:v>
                </c:pt>
                <c:pt idx="253">
                  <c:v>0</c:v>
                </c:pt>
                <c:pt idx="254">
                  <c:v>22.08810474706479</c:v>
                </c:pt>
                <c:pt idx="255">
                  <c:v>624.8187235239238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1331184099144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C4-F34F-85A5-F946A61E75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9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6C4-F34F-85A5-F946A61E756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9'!$CK$7:$CK$324</c:f>
              <c:numCache>
                <c:formatCode>0.0</c:formatCode>
                <c:ptCount val="318"/>
                <c:pt idx="0">
                  <c:v>968.6556385758701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93.20239527943113</c:v>
                </c:pt>
                <c:pt idx="16">
                  <c:v>70.313493652199213</c:v>
                </c:pt>
                <c:pt idx="17">
                  <c:v>356.19986817739306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03.16120446029208</c:v>
                </c:pt>
                <c:pt idx="23">
                  <c:v>139.29521736916422</c:v>
                </c:pt>
                <c:pt idx="24">
                  <c:v>87.83227888341662</c:v>
                </c:pt>
                <c:pt idx="25">
                  <c:v>150.90639987747181</c:v>
                </c:pt>
                <c:pt idx="26">
                  <c:v>198.10946252965778</c:v>
                </c:pt>
                <c:pt idx="27">
                  <c:v>110.37534181612408</c:v>
                </c:pt>
                <c:pt idx="28">
                  <c:v>27</c:v>
                </c:pt>
                <c:pt idx="29">
                  <c:v>27</c:v>
                </c:pt>
                <c:pt idx="30">
                  <c:v>139.68217181228147</c:v>
                </c:pt>
                <c:pt idx="31">
                  <c:v>463.75892489268517</c:v>
                </c:pt>
                <c:pt idx="32">
                  <c:v>0</c:v>
                </c:pt>
                <c:pt idx="33">
                  <c:v>97.69228952776848</c:v>
                </c:pt>
                <c:pt idx="34">
                  <c:v>42.323580758342359</c:v>
                </c:pt>
                <c:pt idx="35">
                  <c:v>41.697748659531499</c:v>
                </c:pt>
                <c:pt idx="36">
                  <c:v>155.53106323127849</c:v>
                </c:pt>
                <c:pt idx="37">
                  <c:v>146.3183410764029</c:v>
                </c:pt>
                <c:pt idx="38">
                  <c:v>86.741738195072656</c:v>
                </c:pt>
                <c:pt idx="39">
                  <c:v>176.46425122150322</c:v>
                </c:pt>
                <c:pt idx="40">
                  <c:v>336.59566848194845</c:v>
                </c:pt>
                <c:pt idx="41">
                  <c:v>178.95081219976601</c:v>
                </c:pt>
                <c:pt idx="42">
                  <c:v>0</c:v>
                </c:pt>
                <c:pt idx="43">
                  <c:v>0</c:v>
                </c:pt>
                <c:pt idx="44">
                  <c:v>253.67561180097022</c:v>
                </c:pt>
                <c:pt idx="45">
                  <c:v>390.31956180604629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185.92462552380857</c:v>
                </c:pt>
                <c:pt idx="51">
                  <c:v>83.693699832024322</c:v>
                </c:pt>
                <c:pt idx="52">
                  <c:v>198.55756238039785</c:v>
                </c:pt>
                <c:pt idx="53">
                  <c:v>321.87541766245374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67.32636534920445</c:v>
                </c:pt>
                <c:pt idx="59">
                  <c:v>27</c:v>
                </c:pt>
                <c:pt idx="60">
                  <c:v>647.96152514459561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158.44281951182307</c:v>
                </c:pt>
                <c:pt idx="73">
                  <c:v>116.05802689789743</c:v>
                </c:pt>
                <c:pt idx="74">
                  <c:v>159.27535967188419</c:v>
                </c:pt>
                <c:pt idx="75">
                  <c:v>78.008682927471455</c:v>
                </c:pt>
                <c:pt idx="76">
                  <c:v>186.56967631775058</c:v>
                </c:pt>
                <c:pt idx="77">
                  <c:v>402.79755729499965</c:v>
                </c:pt>
                <c:pt idx="78">
                  <c:v>0</c:v>
                </c:pt>
                <c:pt idx="79">
                  <c:v>27</c:v>
                </c:pt>
                <c:pt idx="80">
                  <c:v>241.13126506415568</c:v>
                </c:pt>
                <c:pt idx="81">
                  <c:v>201.80103699253891</c:v>
                </c:pt>
                <c:pt idx="82">
                  <c:v>87.754480955152758</c:v>
                </c:pt>
                <c:pt idx="83">
                  <c:v>23.660614471170447</c:v>
                </c:pt>
                <c:pt idx="84">
                  <c:v>44.847592215454824</c:v>
                </c:pt>
                <c:pt idx="85">
                  <c:v>372.85879306537726</c:v>
                </c:pt>
                <c:pt idx="86">
                  <c:v>345.95454686611265</c:v>
                </c:pt>
                <c:pt idx="87">
                  <c:v>0</c:v>
                </c:pt>
                <c:pt idx="88">
                  <c:v>0</c:v>
                </c:pt>
                <c:pt idx="89">
                  <c:v>724.4194920687487</c:v>
                </c:pt>
                <c:pt idx="90">
                  <c:v>0</c:v>
                </c:pt>
                <c:pt idx="91">
                  <c:v>42.163140319651461</c:v>
                </c:pt>
                <c:pt idx="92">
                  <c:v>89.708101598831604</c:v>
                </c:pt>
                <c:pt idx="93">
                  <c:v>112.92829899362823</c:v>
                </c:pt>
                <c:pt idx="94">
                  <c:v>478.67299729845769</c:v>
                </c:pt>
                <c:pt idx="95">
                  <c:v>277.35517206207459</c:v>
                </c:pt>
                <c:pt idx="96">
                  <c:v>27</c:v>
                </c:pt>
                <c:pt idx="97">
                  <c:v>669.2469747031364</c:v>
                </c:pt>
                <c:pt idx="98">
                  <c:v>58.952784076459466</c:v>
                </c:pt>
                <c:pt idx="99">
                  <c:v>163.49323495425963</c:v>
                </c:pt>
                <c:pt idx="100">
                  <c:v>198.94359696339978</c:v>
                </c:pt>
                <c:pt idx="101">
                  <c:v>124.10452906220144</c:v>
                </c:pt>
                <c:pt idx="102">
                  <c:v>148.1343023077261</c:v>
                </c:pt>
                <c:pt idx="103">
                  <c:v>318.34076958805218</c:v>
                </c:pt>
                <c:pt idx="104">
                  <c:v>0</c:v>
                </c:pt>
                <c:pt idx="105">
                  <c:v>339.17617581474894</c:v>
                </c:pt>
                <c:pt idx="106">
                  <c:v>0</c:v>
                </c:pt>
                <c:pt idx="107">
                  <c:v>895.55578655769841</c:v>
                </c:pt>
                <c:pt idx="108">
                  <c:v>284.47293369219369</c:v>
                </c:pt>
                <c:pt idx="109">
                  <c:v>89.755279798468109</c:v>
                </c:pt>
                <c:pt idx="110">
                  <c:v>151.05178675926891</c:v>
                </c:pt>
                <c:pt idx="111">
                  <c:v>84.587127540567963</c:v>
                </c:pt>
                <c:pt idx="112">
                  <c:v>191.96740532856802</c:v>
                </c:pt>
                <c:pt idx="113">
                  <c:v>218.63577177980719</c:v>
                </c:pt>
                <c:pt idx="114">
                  <c:v>12.049065445022279</c:v>
                </c:pt>
                <c:pt idx="115">
                  <c:v>685.99827388170672</c:v>
                </c:pt>
                <c:pt idx="116">
                  <c:v>524.28436890682678</c:v>
                </c:pt>
                <c:pt idx="117">
                  <c:v>202.02468049034178</c:v>
                </c:pt>
                <c:pt idx="118">
                  <c:v>73.68157601531675</c:v>
                </c:pt>
                <c:pt idx="119">
                  <c:v>91.308444843190955</c:v>
                </c:pt>
                <c:pt idx="120">
                  <c:v>172.65432084502754</c:v>
                </c:pt>
                <c:pt idx="121">
                  <c:v>156.92735632887161</c:v>
                </c:pt>
                <c:pt idx="122">
                  <c:v>150.86989337988416</c:v>
                </c:pt>
                <c:pt idx="123">
                  <c:v>189.0772390522161</c:v>
                </c:pt>
                <c:pt idx="124">
                  <c:v>187.86822044519556</c:v>
                </c:pt>
                <c:pt idx="125">
                  <c:v>10.321791836795455</c:v>
                </c:pt>
                <c:pt idx="126">
                  <c:v>73.592438981995656</c:v>
                </c:pt>
                <c:pt idx="127">
                  <c:v>971.2220144370605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95.6451650099361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01.526784548155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2.9894071994768</c:v>
                </c:pt>
                <c:pt idx="215">
                  <c:v>234.79094204524517</c:v>
                </c:pt>
                <c:pt idx="216">
                  <c:v>103.59719279390993</c:v>
                </c:pt>
                <c:pt idx="217">
                  <c:v>20.769785448462244</c:v>
                </c:pt>
                <c:pt idx="218">
                  <c:v>355.24460874169102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20.4686188144301</c:v>
                </c:pt>
                <c:pt idx="228">
                  <c:v>208.37171913153907</c:v>
                </c:pt>
                <c:pt idx="229">
                  <c:v>45.048772868254673</c:v>
                </c:pt>
                <c:pt idx="230">
                  <c:v>101.87171269069859</c:v>
                </c:pt>
                <c:pt idx="231">
                  <c:v>88.661665756426373</c:v>
                </c:pt>
                <c:pt idx="232">
                  <c:v>229.57556395117354</c:v>
                </c:pt>
                <c:pt idx="233">
                  <c:v>198.45763704194178</c:v>
                </c:pt>
                <c:pt idx="234">
                  <c:v>420.63967491047151</c:v>
                </c:pt>
                <c:pt idx="235">
                  <c:v>301.86770291207904</c:v>
                </c:pt>
                <c:pt idx="236">
                  <c:v>229.54581397084803</c:v>
                </c:pt>
                <c:pt idx="237">
                  <c:v>334.68553636263033</c:v>
                </c:pt>
                <c:pt idx="238">
                  <c:v>27</c:v>
                </c:pt>
                <c:pt idx="239">
                  <c:v>79.918791277625132</c:v>
                </c:pt>
                <c:pt idx="240">
                  <c:v>178.89401718867703</c:v>
                </c:pt>
                <c:pt idx="241">
                  <c:v>118.58640100912453</c:v>
                </c:pt>
                <c:pt idx="242">
                  <c:v>246.55260381255357</c:v>
                </c:pt>
                <c:pt idx="243">
                  <c:v>150.30197021304957</c:v>
                </c:pt>
                <c:pt idx="244">
                  <c:v>100.98557818700829</c:v>
                </c:pt>
                <c:pt idx="245">
                  <c:v>81.263698297621886</c:v>
                </c:pt>
                <c:pt idx="246">
                  <c:v>115.90400563572257</c:v>
                </c:pt>
                <c:pt idx="247">
                  <c:v>175.58621314625833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96.649302526026815</c:v>
                </c:pt>
                <c:pt idx="253">
                  <c:v>0</c:v>
                </c:pt>
                <c:pt idx="254">
                  <c:v>49.08810474706479</c:v>
                </c:pt>
                <c:pt idx="255">
                  <c:v>798.44127529126308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29.7326176573265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C4-F34F-85A5-F946A61E75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L$7:$CL$344</c:f>
              <c:numCache>
                <c:formatCode>0.0</c:formatCode>
                <c:ptCount val="338"/>
                <c:pt idx="0">
                  <c:v>1748.4403264867688</c:v>
                </c:pt>
                <c:pt idx="1">
                  <c:v>1748.4403264867688</c:v>
                </c:pt>
                <c:pt idx="2">
                  <c:v>1748.4403264867688</c:v>
                </c:pt>
                <c:pt idx="3">
                  <c:v>1748.4403264867688</c:v>
                </c:pt>
                <c:pt idx="4">
                  <c:v>1748.4403264867688</c:v>
                </c:pt>
                <c:pt idx="5">
                  <c:v>1748.4403264867688</c:v>
                </c:pt>
                <c:pt idx="6">
                  <c:v>1748.4403264867688</c:v>
                </c:pt>
                <c:pt idx="7">
                  <c:v>1748.4403264867688</c:v>
                </c:pt>
                <c:pt idx="8">
                  <c:v>1748.4403264867688</c:v>
                </c:pt>
                <c:pt idx="9">
                  <c:v>3052.4710457440979</c:v>
                </c:pt>
                <c:pt idx="10">
                  <c:v>3052.4710457440979</c:v>
                </c:pt>
                <c:pt idx="11">
                  <c:v>3052.4710457440979</c:v>
                </c:pt>
                <c:pt idx="12">
                  <c:v>3052.4710457440979</c:v>
                </c:pt>
                <c:pt idx="13">
                  <c:v>3189.8110664604683</c:v>
                </c:pt>
                <c:pt idx="14">
                  <c:v>3321.8380922141241</c:v>
                </c:pt>
                <c:pt idx="15">
                  <c:v>3518.8420079585885</c:v>
                </c:pt>
                <c:pt idx="16">
                  <c:v>3762.2800303541007</c:v>
                </c:pt>
                <c:pt idx="17">
                  <c:v>5170.7018592164986</c:v>
                </c:pt>
                <c:pt idx="18">
                  <c:v>5170.7018592164986</c:v>
                </c:pt>
                <c:pt idx="19">
                  <c:v>5170.7018592164986</c:v>
                </c:pt>
                <c:pt idx="20">
                  <c:v>5170.7018592164986</c:v>
                </c:pt>
                <c:pt idx="21">
                  <c:v>5170.7018592164986</c:v>
                </c:pt>
                <c:pt idx="22">
                  <c:v>6473.9063683554759</c:v>
                </c:pt>
                <c:pt idx="23">
                  <c:v>6786.4245094213893</c:v>
                </c:pt>
                <c:pt idx="24">
                  <c:v>7201.3059133522347</c:v>
                </c:pt>
                <c:pt idx="25">
                  <c:v>7549.8334043506893</c:v>
                </c:pt>
                <c:pt idx="26">
                  <c:v>7769.4167473038924</c:v>
                </c:pt>
                <c:pt idx="27">
                  <c:v>8796.3548854900164</c:v>
                </c:pt>
                <c:pt idx="28">
                  <c:v>8796.3548854900164</c:v>
                </c:pt>
                <c:pt idx="29">
                  <c:v>8796.3548854900164</c:v>
                </c:pt>
                <c:pt idx="30">
                  <c:v>8796.3548854900164</c:v>
                </c:pt>
                <c:pt idx="31">
                  <c:v>11127.780335575875</c:v>
                </c:pt>
                <c:pt idx="32">
                  <c:v>11444.731891587193</c:v>
                </c:pt>
                <c:pt idx="33">
                  <c:v>11675.212819836239</c:v>
                </c:pt>
                <c:pt idx="34">
                  <c:v>11831.552325512735</c:v>
                </c:pt>
                <c:pt idx="35">
                  <c:v>11988.185111800811</c:v>
                </c:pt>
                <c:pt idx="36">
                  <c:v>12241.717200590656</c:v>
                </c:pt>
                <c:pt idx="37">
                  <c:v>13593.222722771019</c:v>
                </c:pt>
                <c:pt idx="38">
                  <c:v>13593.222722771019</c:v>
                </c:pt>
                <c:pt idx="39">
                  <c:v>13593.222722771019</c:v>
                </c:pt>
                <c:pt idx="40">
                  <c:v>15372.786643419337</c:v>
                </c:pt>
                <c:pt idx="41">
                  <c:v>15551.882181736362</c:v>
                </c:pt>
                <c:pt idx="42">
                  <c:v>15701.180357144518</c:v>
                </c:pt>
                <c:pt idx="43">
                  <c:v>15919.569918185933</c:v>
                </c:pt>
                <c:pt idx="44">
                  <c:v>16245.756862892174</c:v>
                </c:pt>
                <c:pt idx="45">
                  <c:v>18176.984120882989</c:v>
                </c:pt>
                <c:pt idx="46">
                  <c:v>18176.984120882989</c:v>
                </c:pt>
                <c:pt idx="47">
                  <c:v>18176.984120882989</c:v>
                </c:pt>
                <c:pt idx="48">
                  <c:v>18176.984120882989</c:v>
                </c:pt>
                <c:pt idx="49">
                  <c:v>18176.984120882989</c:v>
                </c:pt>
                <c:pt idx="50">
                  <c:v>18376.043641318964</c:v>
                </c:pt>
                <c:pt idx="51">
                  <c:v>18707.079864831459</c:v>
                </c:pt>
                <c:pt idx="52">
                  <c:v>19161.141753323271</c:v>
                </c:pt>
                <c:pt idx="53">
                  <c:v>21167.206249607239</c:v>
                </c:pt>
                <c:pt idx="54">
                  <c:v>21167.206249607239</c:v>
                </c:pt>
                <c:pt idx="55">
                  <c:v>21167.206249607239</c:v>
                </c:pt>
                <c:pt idx="56">
                  <c:v>21167.206249607239</c:v>
                </c:pt>
                <c:pt idx="57">
                  <c:v>21167.206249607239</c:v>
                </c:pt>
                <c:pt idx="58">
                  <c:v>21167.206249607239</c:v>
                </c:pt>
                <c:pt idx="59">
                  <c:v>21167.206249607239</c:v>
                </c:pt>
                <c:pt idx="60">
                  <c:v>23904.691762665738</c:v>
                </c:pt>
                <c:pt idx="61">
                  <c:v>23904.691762665738</c:v>
                </c:pt>
                <c:pt idx="62">
                  <c:v>23904.691762665738</c:v>
                </c:pt>
                <c:pt idx="63">
                  <c:v>23904.691762665738</c:v>
                </c:pt>
                <c:pt idx="64">
                  <c:v>23904.691762665738</c:v>
                </c:pt>
                <c:pt idx="65">
                  <c:v>23904.691762665738</c:v>
                </c:pt>
                <c:pt idx="66">
                  <c:v>23904.691762665738</c:v>
                </c:pt>
                <c:pt idx="67">
                  <c:v>23904.691762665738</c:v>
                </c:pt>
                <c:pt idx="68">
                  <c:v>23904.691762665738</c:v>
                </c:pt>
                <c:pt idx="69">
                  <c:v>23904.691762665738</c:v>
                </c:pt>
                <c:pt idx="70">
                  <c:v>23904.691762665738</c:v>
                </c:pt>
                <c:pt idx="71">
                  <c:v>23904.691762665738</c:v>
                </c:pt>
                <c:pt idx="72">
                  <c:v>23904.691762665738</c:v>
                </c:pt>
                <c:pt idx="73">
                  <c:v>23904.691762665738</c:v>
                </c:pt>
                <c:pt idx="74">
                  <c:v>24097.478870395185</c:v>
                </c:pt>
                <c:pt idx="75">
                  <c:v>24236.798870395189</c:v>
                </c:pt>
                <c:pt idx="76">
                  <c:v>24334.322870395183</c:v>
                </c:pt>
                <c:pt idx="77">
                  <c:v>26981.309047375264</c:v>
                </c:pt>
                <c:pt idx="78">
                  <c:v>26981.309047375264</c:v>
                </c:pt>
                <c:pt idx="79">
                  <c:v>26981.309047375264</c:v>
                </c:pt>
                <c:pt idx="80">
                  <c:v>27143.436519228973</c:v>
                </c:pt>
                <c:pt idx="81">
                  <c:v>27249.330806563328</c:v>
                </c:pt>
                <c:pt idx="82">
                  <c:v>27332.168141366412</c:v>
                </c:pt>
                <c:pt idx="83">
                  <c:v>27393.824935296678</c:v>
                </c:pt>
                <c:pt idx="84">
                  <c:v>27531.822523038947</c:v>
                </c:pt>
                <c:pt idx="85">
                  <c:v>27764.84891163362</c:v>
                </c:pt>
                <c:pt idx="86">
                  <c:v>30782.028966432423</c:v>
                </c:pt>
                <c:pt idx="87">
                  <c:v>30782.028966432423</c:v>
                </c:pt>
                <c:pt idx="88">
                  <c:v>30782.028966432423</c:v>
                </c:pt>
                <c:pt idx="89">
                  <c:v>31143.825900860502</c:v>
                </c:pt>
                <c:pt idx="90">
                  <c:v>31228.197016800375</c:v>
                </c:pt>
                <c:pt idx="91">
                  <c:v>31405.277758321856</c:v>
                </c:pt>
                <c:pt idx="92">
                  <c:v>31741.633876977801</c:v>
                </c:pt>
                <c:pt idx="93">
                  <c:v>32152.282451370775</c:v>
                </c:pt>
                <c:pt idx="94">
                  <c:v>32716.225201795536</c:v>
                </c:pt>
                <c:pt idx="95">
                  <c:v>35605.080973529199</c:v>
                </c:pt>
                <c:pt idx="96">
                  <c:v>35605.080973529199</c:v>
                </c:pt>
                <c:pt idx="97">
                  <c:v>36571.627646815425</c:v>
                </c:pt>
                <c:pt idx="98">
                  <c:v>36773.369119873445</c:v>
                </c:pt>
                <c:pt idx="99">
                  <c:v>37166.525642679168</c:v>
                </c:pt>
                <c:pt idx="100">
                  <c:v>37673.405538636434</c:v>
                </c:pt>
                <c:pt idx="101">
                  <c:v>38345.336862351585</c:v>
                </c:pt>
                <c:pt idx="102">
                  <c:v>38913.930259138491</c:v>
                </c:pt>
                <c:pt idx="103">
                  <c:v>39272.125616238736</c:v>
                </c:pt>
                <c:pt idx="104">
                  <c:v>39516.599165793923</c:v>
                </c:pt>
                <c:pt idx="105">
                  <c:v>41982.118446520333</c:v>
                </c:pt>
                <c:pt idx="106">
                  <c:v>41982.118446520333</c:v>
                </c:pt>
                <c:pt idx="107">
                  <c:v>43959.518704733142</c:v>
                </c:pt>
                <c:pt idx="108">
                  <c:v>44814.600774699618</c:v>
                </c:pt>
                <c:pt idx="109">
                  <c:v>45593.078640444168</c:v>
                </c:pt>
                <c:pt idx="110">
                  <c:v>46078.325430385907</c:v>
                </c:pt>
                <c:pt idx="111">
                  <c:v>46407.869737934969</c:v>
                </c:pt>
                <c:pt idx="112">
                  <c:v>46721.521885458897</c:v>
                </c:pt>
                <c:pt idx="113">
                  <c:v>47275.192084949223</c:v>
                </c:pt>
                <c:pt idx="114">
                  <c:v>48024.187907680294</c:v>
                </c:pt>
                <c:pt idx="115">
                  <c:v>50855.761413447486</c:v>
                </c:pt>
                <c:pt idx="116">
                  <c:v>52030.066558577455</c:v>
                </c:pt>
                <c:pt idx="117">
                  <c:v>52629.900606094918</c:v>
                </c:pt>
                <c:pt idx="118">
                  <c:v>53034.572324148903</c:v>
                </c:pt>
                <c:pt idx="119">
                  <c:v>53388.762663734888</c:v>
                </c:pt>
                <c:pt idx="120">
                  <c:v>53838.13323047266</c:v>
                </c:pt>
                <c:pt idx="121">
                  <c:v>54440.252476111425</c:v>
                </c:pt>
                <c:pt idx="122">
                  <c:v>55218.889386342344</c:v>
                </c:pt>
                <c:pt idx="123">
                  <c:v>55982.570211652506</c:v>
                </c:pt>
                <c:pt idx="124">
                  <c:v>56454.440645552277</c:v>
                </c:pt>
                <c:pt idx="125">
                  <c:v>56773.565266326237</c:v>
                </c:pt>
                <c:pt idx="126">
                  <c:v>57056.257777939223</c:v>
                </c:pt>
                <c:pt idx="127">
                  <c:v>60560.038102202794</c:v>
                </c:pt>
                <c:pt idx="128">
                  <c:v>60560.038102202794</c:v>
                </c:pt>
                <c:pt idx="129">
                  <c:v>60560.038102202794</c:v>
                </c:pt>
                <c:pt idx="130">
                  <c:v>60560.038102202794</c:v>
                </c:pt>
                <c:pt idx="131">
                  <c:v>60560.038102202794</c:v>
                </c:pt>
                <c:pt idx="132">
                  <c:v>60560.038102202794</c:v>
                </c:pt>
                <c:pt idx="133">
                  <c:v>60560.038102202794</c:v>
                </c:pt>
                <c:pt idx="134">
                  <c:v>60560.038102202794</c:v>
                </c:pt>
                <c:pt idx="135">
                  <c:v>63576.357252031958</c:v>
                </c:pt>
                <c:pt idx="136">
                  <c:v>63576.357252031958</c:v>
                </c:pt>
                <c:pt idx="137">
                  <c:v>63576.357252031958</c:v>
                </c:pt>
                <c:pt idx="138">
                  <c:v>63576.357252031958</c:v>
                </c:pt>
                <c:pt idx="139">
                  <c:v>63576.357252031958</c:v>
                </c:pt>
                <c:pt idx="140">
                  <c:v>63576.357252031958</c:v>
                </c:pt>
                <c:pt idx="141">
                  <c:v>63576.357252031958</c:v>
                </c:pt>
                <c:pt idx="142">
                  <c:v>63576.357252031958</c:v>
                </c:pt>
                <c:pt idx="143">
                  <c:v>63576.357252031958</c:v>
                </c:pt>
                <c:pt idx="144">
                  <c:v>64129.082148434434</c:v>
                </c:pt>
                <c:pt idx="145">
                  <c:v>64129.082148434434</c:v>
                </c:pt>
                <c:pt idx="146">
                  <c:v>64129.082148434434</c:v>
                </c:pt>
                <c:pt idx="147">
                  <c:v>64129.082148434434</c:v>
                </c:pt>
                <c:pt idx="148">
                  <c:v>64129.082148434434</c:v>
                </c:pt>
                <c:pt idx="149">
                  <c:v>64129.082148434434</c:v>
                </c:pt>
                <c:pt idx="150">
                  <c:v>64129.082148434434</c:v>
                </c:pt>
                <c:pt idx="151">
                  <c:v>64129.082148434434</c:v>
                </c:pt>
                <c:pt idx="152">
                  <c:v>64129.082148434434</c:v>
                </c:pt>
                <c:pt idx="153">
                  <c:v>64129.082148434434</c:v>
                </c:pt>
                <c:pt idx="154">
                  <c:v>64129.082148434434</c:v>
                </c:pt>
                <c:pt idx="155">
                  <c:v>64129.082148434434</c:v>
                </c:pt>
                <c:pt idx="156">
                  <c:v>64129.082148434434</c:v>
                </c:pt>
                <c:pt idx="157">
                  <c:v>64129.082148434434</c:v>
                </c:pt>
                <c:pt idx="158">
                  <c:v>64129.082148434434</c:v>
                </c:pt>
                <c:pt idx="159">
                  <c:v>64129.082148434434</c:v>
                </c:pt>
                <c:pt idx="160">
                  <c:v>64129.082148434434</c:v>
                </c:pt>
                <c:pt idx="161">
                  <c:v>64129.082148434434</c:v>
                </c:pt>
                <c:pt idx="162">
                  <c:v>64129.082148434434</c:v>
                </c:pt>
                <c:pt idx="163">
                  <c:v>64129.082148434434</c:v>
                </c:pt>
                <c:pt idx="164">
                  <c:v>64129.082148434434</c:v>
                </c:pt>
                <c:pt idx="165">
                  <c:v>64129.082148434434</c:v>
                </c:pt>
                <c:pt idx="166">
                  <c:v>64129.082148434434</c:v>
                </c:pt>
                <c:pt idx="167">
                  <c:v>64129.082148434434</c:v>
                </c:pt>
                <c:pt idx="168">
                  <c:v>64129.082148434434</c:v>
                </c:pt>
                <c:pt idx="169">
                  <c:v>64129.082148434434</c:v>
                </c:pt>
                <c:pt idx="170">
                  <c:v>64129.082148434434</c:v>
                </c:pt>
                <c:pt idx="171">
                  <c:v>64129.082148434434</c:v>
                </c:pt>
                <c:pt idx="172">
                  <c:v>64129.082148434434</c:v>
                </c:pt>
                <c:pt idx="173">
                  <c:v>64129.082148434434</c:v>
                </c:pt>
                <c:pt idx="174">
                  <c:v>64129.082148434434</c:v>
                </c:pt>
                <c:pt idx="175">
                  <c:v>64129.082148434434</c:v>
                </c:pt>
                <c:pt idx="176">
                  <c:v>64129.082148434434</c:v>
                </c:pt>
                <c:pt idx="177">
                  <c:v>64129.082148434434</c:v>
                </c:pt>
                <c:pt idx="178">
                  <c:v>64129.082148434434</c:v>
                </c:pt>
                <c:pt idx="179">
                  <c:v>64129.082148434434</c:v>
                </c:pt>
                <c:pt idx="180">
                  <c:v>64129.082148434434</c:v>
                </c:pt>
                <c:pt idx="181">
                  <c:v>64129.082148434434</c:v>
                </c:pt>
                <c:pt idx="182">
                  <c:v>64129.082148434434</c:v>
                </c:pt>
                <c:pt idx="183">
                  <c:v>64129.082148434434</c:v>
                </c:pt>
                <c:pt idx="184">
                  <c:v>64129.082148434434</c:v>
                </c:pt>
                <c:pt idx="185">
                  <c:v>64129.082148434434</c:v>
                </c:pt>
                <c:pt idx="186">
                  <c:v>64129.082148434434</c:v>
                </c:pt>
                <c:pt idx="187">
                  <c:v>64129.082148434434</c:v>
                </c:pt>
                <c:pt idx="188">
                  <c:v>64129.082148434434</c:v>
                </c:pt>
                <c:pt idx="189">
                  <c:v>64129.082148434434</c:v>
                </c:pt>
                <c:pt idx="190">
                  <c:v>64129.082148434434</c:v>
                </c:pt>
                <c:pt idx="191">
                  <c:v>64129.082148434434</c:v>
                </c:pt>
                <c:pt idx="192">
                  <c:v>64129.082148434434</c:v>
                </c:pt>
                <c:pt idx="193">
                  <c:v>64129.082148434434</c:v>
                </c:pt>
                <c:pt idx="194">
                  <c:v>64129.082148434434</c:v>
                </c:pt>
                <c:pt idx="195">
                  <c:v>64129.082148434434</c:v>
                </c:pt>
                <c:pt idx="196">
                  <c:v>64129.082148434434</c:v>
                </c:pt>
                <c:pt idx="197">
                  <c:v>64129.082148434434</c:v>
                </c:pt>
                <c:pt idx="198">
                  <c:v>64129.082148434434</c:v>
                </c:pt>
                <c:pt idx="199">
                  <c:v>64129.082148434434</c:v>
                </c:pt>
                <c:pt idx="200">
                  <c:v>64129.082148434434</c:v>
                </c:pt>
                <c:pt idx="201">
                  <c:v>64129.082148434434</c:v>
                </c:pt>
                <c:pt idx="202">
                  <c:v>64129.082148434434</c:v>
                </c:pt>
                <c:pt idx="203">
                  <c:v>64129.082148434434</c:v>
                </c:pt>
                <c:pt idx="204">
                  <c:v>64129.082148434434</c:v>
                </c:pt>
                <c:pt idx="205">
                  <c:v>64129.082148434434</c:v>
                </c:pt>
                <c:pt idx="206">
                  <c:v>64129.082148434434</c:v>
                </c:pt>
                <c:pt idx="207">
                  <c:v>64129.082148434434</c:v>
                </c:pt>
                <c:pt idx="208">
                  <c:v>64129.082148434434</c:v>
                </c:pt>
                <c:pt idx="209">
                  <c:v>64129.082148434434</c:v>
                </c:pt>
                <c:pt idx="210">
                  <c:v>64129.082148434434</c:v>
                </c:pt>
                <c:pt idx="211">
                  <c:v>64129.082148434434</c:v>
                </c:pt>
                <c:pt idx="212">
                  <c:v>64129.082148434434</c:v>
                </c:pt>
                <c:pt idx="213">
                  <c:v>64129.082148434434</c:v>
                </c:pt>
                <c:pt idx="214">
                  <c:v>70475.103846349113</c:v>
                </c:pt>
                <c:pt idx="215">
                  <c:v>70567.983846349118</c:v>
                </c:pt>
                <c:pt idx="216">
                  <c:v>70632.999846349121</c:v>
                </c:pt>
                <c:pt idx="217">
                  <c:v>70702.65984634911</c:v>
                </c:pt>
                <c:pt idx="218">
                  <c:v>72341.928021503496</c:v>
                </c:pt>
                <c:pt idx="219">
                  <c:v>72341.928021503496</c:v>
                </c:pt>
                <c:pt idx="220">
                  <c:v>72341.928021503496</c:v>
                </c:pt>
                <c:pt idx="221">
                  <c:v>72341.928021503496</c:v>
                </c:pt>
                <c:pt idx="222">
                  <c:v>72341.928021503496</c:v>
                </c:pt>
                <c:pt idx="223">
                  <c:v>72341.928021503496</c:v>
                </c:pt>
                <c:pt idx="224">
                  <c:v>72341.928021503496</c:v>
                </c:pt>
                <c:pt idx="225">
                  <c:v>72341.928021503496</c:v>
                </c:pt>
                <c:pt idx="226">
                  <c:v>72341.928021503496</c:v>
                </c:pt>
                <c:pt idx="227">
                  <c:v>80012.174739909562</c:v>
                </c:pt>
                <c:pt idx="228">
                  <c:v>80012.174739909562</c:v>
                </c:pt>
                <c:pt idx="229">
                  <c:v>80012.174739909562</c:v>
                </c:pt>
                <c:pt idx="230">
                  <c:v>80012.174739909562</c:v>
                </c:pt>
                <c:pt idx="231">
                  <c:v>80074.046618075925</c:v>
                </c:pt>
                <c:pt idx="232">
                  <c:v>80812.90896937529</c:v>
                </c:pt>
                <c:pt idx="233">
                  <c:v>81965.315858079732</c:v>
                </c:pt>
                <c:pt idx="234">
                  <c:v>83284.26189399467</c:v>
                </c:pt>
                <c:pt idx="235">
                  <c:v>84942.349807794672</c:v>
                </c:pt>
                <c:pt idx="236">
                  <c:v>85937.219381300529</c:v>
                </c:pt>
                <c:pt idx="237">
                  <c:v>87518.904205861822</c:v>
                </c:pt>
                <c:pt idx="238">
                  <c:v>87518.904205861822</c:v>
                </c:pt>
                <c:pt idx="239">
                  <c:v>87518.904205861822</c:v>
                </c:pt>
                <c:pt idx="240">
                  <c:v>87518.904205861822</c:v>
                </c:pt>
                <c:pt idx="241">
                  <c:v>88352.984606304715</c:v>
                </c:pt>
                <c:pt idx="242">
                  <c:v>89396.339604921057</c:v>
                </c:pt>
                <c:pt idx="243">
                  <c:v>90030.052153154131</c:v>
                </c:pt>
                <c:pt idx="244">
                  <c:v>90455.075215450051</c:v>
                </c:pt>
                <c:pt idx="245">
                  <c:v>90788.021079785569</c:v>
                </c:pt>
                <c:pt idx="246">
                  <c:v>91018.639812866983</c:v>
                </c:pt>
                <c:pt idx="247">
                  <c:v>92503.556835307463</c:v>
                </c:pt>
                <c:pt idx="248">
                  <c:v>92503.556835307463</c:v>
                </c:pt>
                <c:pt idx="249">
                  <c:v>92503.556835307463</c:v>
                </c:pt>
                <c:pt idx="250">
                  <c:v>92503.556835307463</c:v>
                </c:pt>
                <c:pt idx="251">
                  <c:v>92503.556835307463</c:v>
                </c:pt>
                <c:pt idx="252">
                  <c:v>92503.556835307463</c:v>
                </c:pt>
                <c:pt idx="253">
                  <c:v>92503.556835307463</c:v>
                </c:pt>
                <c:pt idx="254">
                  <c:v>92503.556835307463</c:v>
                </c:pt>
                <c:pt idx="255">
                  <c:v>95989.025916402461</c:v>
                </c:pt>
                <c:pt idx="256">
                  <c:v>95989.025916402461</c:v>
                </c:pt>
                <c:pt idx="257">
                  <c:v>95989.025916402461</c:v>
                </c:pt>
                <c:pt idx="258">
                  <c:v>95989.025916402461</c:v>
                </c:pt>
                <c:pt idx="259">
                  <c:v>95989.025916402461</c:v>
                </c:pt>
                <c:pt idx="260">
                  <c:v>95989.025916402461</c:v>
                </c:pt>
                <c:pt idx="261">
                  <c:v>100184.6557560878</c:v>
                </c:pt>
                <c:pt idx="262">
                  <c:v>100184.6557560878</c:v>
                </c:pt>
                <c:pt idx="263">
                  <c:v>100184.6557560878</c:v>
                </c:pt>
                <c:pt idx="264">
                  <c:v>100184.6557560878</c:v>
                </c:pt>
                <c:pt idx="265">
                  <c:v>100184.6557560878</c:v>
                </c:pt>
                <c:pt idx="266">
                  <c:v>100184.6557560878</c:v>
                </c:pt>
                <c:pt idx="267">
                  <c:v>100184.6557560878</c:v>
                </c:pt>
                <c:pt idx="268">
                  <c:v>100184.6557560878</c:v>
                </c:pt>
                <c:pt idx="269">
                  <c:v>100184.6557560878</c:v>
                </c:pt>
                <c:pt idx="270">
                  <c:v>100184.6557560878</c:v>
                </c:pt>
                <c:pt idx="271">
                  <c:v>100184.6557560878</c:v>
                </c:pt>
                <c:pt idx="272">
                  <c:v>100184.6557560878</c:v>
                </c:pt>
                <c:pt idx="273">
                  <c:v>100184.6557560878</c:v>
                </c:pt>
                <c:pt idx="274">
                  <c:v>100184.6557560878</c:v>
                </c:pt>
                <c:pt idx="275">
                  <c:v>100184.6557560878</c:v>
                </c:pt>
                <c:pt idx="276">
                  <c:v>100184.6557560878</c:v>
                </c:pt>
                <c:pt idx="277">
                  <c:v>100184.6557560878</c:v>
                </c:pt>
                <c:pt idx="278">
                  <c:v>100184.6557560878</c:v>
                </c:pt>
                <c:pt idx="279">
                  <c:v>100184.6557560878</c:v>
                </c:pt>
                <c:pt idx="280">
                  <c:v>100184.6557560878</c:v>
                </c:pt>
                <c:pt idx="281">
                  <c:v>100184.6557560878</c:v>
                </c:pt>
                <c:pt idx="282">
                  <c:v>100184.6557560878</c:v>
                </c:pt>
                <c:pt idx="283">
                  <c:v>100184.6557560878</c:v>
                </c:pt>
                <c:pt idx="284">
                  <c:v>100184.6557560878</c:v>
                </c:pt>
                <c:pt idx="285">
                  <c:v>100184.6557560878</c:v>
                </c:pt>
                <c:pt idx="286">
                  <c:v>100184.6557560878</c:v>
                </c:pt>
                <c:pt idx="287">
                  <c:v>100184.6557560878</c:v>
                </c:pt>
                <c:pt idx="288">
                  <c:v>100184.6557560878</c:v>
                </c:pt>
                <c:pt idx="289">
                  <c:v>100184.6557560878</c:v>
                </c:pt>
                <c:pt idx="290">
                  <c:v>100184.6557560878</c:v>
                </c:pt>
                <c:pt idx="291">
                  <c:v>100184.6557560878</c:v>
                </c:pt>
                <c:pt idx="292">
                  <c:v>100184.6557560878</c:v>
                </c:pt>
                <c:pt idx="293">
                  <c:v>100184.6557560878</c:v>
                </c:pt>
                <c:pt idx="294">
                  <c:v>100184.6557560878</c:v>
                </c:pt>
                <c:pt idx="295">
                  <c:v>100184.6557560878</c:v>
                </c:pt>
                <c:pt idx="296">
                  <c:v>100184.6557560878</c:v>
                </c:pt>
                <c:pt idx="297">
                  <c:v>100184.6557560878</c:v>
                </c:pt>
                <c:pt idx="298">
                  <c:v>100184.6557560878</c:v>
                </c:pt>
                <c:pt idx="299">
                  <c:v>100184.6557560878</c:v>
                </c:pt>
                <c:pt idx="300">
                  <c:v>100184.6557560878</c:v>
                </c:pt>
                <c:pt idx="301">
                  <c:v>100184.6557560878</c:v>
                </c:pt>
                <c:pt idx="302">
                  <c:v>100184.6557560878</c:v>
                </c:pt>
                <c:pt idx="303">
                  <c:v>100184.6557560878</c:v>
                </c:pt>
                <c:pt idx="304">
                  <c:v>100184.6557560878</c:v>
                </c:pt>
                <c:pt idx="305">
                  <c:v>100184.6557560878</c:v>
                </c:pt>
                <c:pt idx="306">
                  <c:v>100184.6557560878</c:v>
                </c:pt>
                <c:pt idx="307">
                  <c:v>100184.6557560878</c:v>
                </c:pt>
                <c:pt idx="308">
                  <c:v>100184.6557560878</c:v>
                </c:pt>
                <c:pt idx="309">
                  <c:v>100184.6557560878</c:v>
                </c:pt>
                <c:pt idx="310">
                  <c:v>100184.6557560878</c:v>
                </c:pt>
                <c:pt idx="311">
                  <c:v>100184.6557560878</c:v>
                </c:pt>
                <c:pt idx="312">
                  <c:v>100184.6557560878</c:v>
                </c:pt>
                <c:pt idx="313">
                  <c:v>100184.6557560878</c:v>
                </c:pt>
                <c:pt idx="314">
                  <c:v>100184.6557560878</c:v>
                </c:pt>
                <c:pt idx="315">
                  <c:v>100184.6557560878</c:v>
                </c:pt>
                <c:pt idx="316">
                  <c:v>100184.6557560878</c:v>
                </c:pt>
                <c:pt idx="317">
                  <c:v>100184.6557560878</c:v>
                </c:pt>
                <c:pt idx="318">
                  <c:v>100184.6557560878</c:v>
                </c:pt>
                <c:pt idx="319">
                  <c:v>100184.6557560878</c:v>
                </c:pt>
                <c:pt idx="320">
                  <c:v>100184.6557560878</c:v>
                </c:pt>
                <c:pt idx="321">
                  <c:v>100184.6557560878</c:v>
                </c:pt>
                <c:pt idx="322">
                  <c:v>100184.6557560878</c:v>
                </c:pt>
                <c:pt idx="323">
                  <c:v>100184.6557560878</c:v>
                </c:pt>
                <c:pt idx="324">
                  <c:v>100184.6557560878</c:v>
                </c:pt>
                <c:pt idx="325">
                  <c:v>100184.6557560878</c:v>
                </c:pt>
                <c:pt idx="326">
                  <c:v>100184.6557560878</c:v>
                </c:pt>
                <c:pt idx="327">
                  <c:v>100184.6557560878</c:v>
                </c:pt>
                <c:pt idx="328">
                  <c:v>100184.6557560878</c:v>
                </c:pt>
                <c:pt idx="329">
                  <c:v>100184.6557560878</c:v>
                </c:pt>
                <c:pt idx="330">
                  <c:v>100184.6557560878</c:v>
                </c:pt>
                <c:pt idx="331">
                  <c:v>100184.6557560878</c:v>
                </c:pt>
                <c:pt idx="332">
                  <c:v>100184.6557560878</c:v>
                </c:pt>
                <c:pt idx="333">
                  <c:v>100184.6557560878</c:v>
                </c:pt>
                <c:pt idx="334">
                  <c:v>100184.6557560878</c:v>
                </c:pt>
                <c:pt idx="335">
                  <c:v>100184.6557560878</c:v>
                </c:pt>
                <c:pt idx="336">
                  <c:v>100184.6557560878</c:v>
                </c:pt>
                <c:pt idx="337">
                  <c:v>100184.6557560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95-9644-BE9D-203EBDA04406}"/>
            </c:ext>
          </c:extLst>
        </c:ser>
        <c:ser>
          <c:idx val="1"/>
          <c:order val="1"/>
          <c:tx>
            <c:strRef>
              <c:f>'Working 15 FC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'!$CM$7:$CM$344</c:f>
              <c:numCache>
                <c:formatCode>0.0</c:formatCode>
                <c:ptCount val="338"/>
                <c:pt idx="0">
                  <c:v>1748.4403264867688</c:v>
                </c:pt>
                <c:pt idx="1">
                  <c:v>1748.4403264867688</c:v>
                </c:pt>
                <c:pt idx="2">
                  <c:v>1748.4403264867688</c:v>
                </c:pt>
                <c:pt idx="3">
                  <c:v>1748.4403264867688</c:v>
                </c:pt>
                <c:pt idx="4">
                  <c:v>1748.4403264867688</c:v>
                </c:pt>
                <c:pt idx="5">
                  <c:v>1748.4403264867688</c:v>
                </c:pt>
                <c:pt idx="6">
                  <c:v>1748.4403264867688</c:v>
                </c:pt>
                <c:pt idx="7">
                  <c:v>1748.4403264867688</c:v>
                </c:pt>
                <c:pt idx="8">
                  <c:v>1748.4403264867688</c:v>
                </c:pt>
                <c:pt idx="9">
                  <c:v>3052.4710457440979</c:v>
                </c:pt>
                <c:pt idx="10">
                  <c:v>3052.4710457440979</c:v>
                </c:pt>
                <c:pt idx="11">
                  <c:v>3052.4710457440979</c:v>
                </c:pt>
                <c:pt idx="12">
                  <c:v>3052.4710457440979</c:v>
                </c:pt>
                <c:pt idx="13">
                  <c:v>3189.8110664604683</c:v>
                </c:pt>
                <c:pt idx="14">
                  <c:v>3321.8380922141241</c:v>
                </c:pt>
                <c:pt idx="15">
                  <c:v>3518.8420079585885</c:v>
                </c:pt>
                <c:pt idx="16">
                  <c:v>3762.2800303541007</c:v>
                </c:pt>
                <c:pt idx="17">
                  <c:v>5170.7018592164986</c:v>
                </c:pt>
                <c:pt idx="18">
                  <c:v>5170.7018592164986</c:v>
                </c:pt>
                <c:pt idx="19">
                  <c:v>5170.7018592164986</c:v>
                </c:pt>
                <c:pt idx="20">
                  <c:v>5170.7018592164986</c:v>
                </c:pt>
                <c:pt idx="21">
                  <c:v>5170.7018592164986</c:v>
                </c:pt>
                <c:pt idx="22">
                  <c:v>6473.9063683554759</c:v>
                </c:pt>
                <c:pt idx="23">
                  <c:v>6786.4245094213893</c:v>
                </c:pt>
                <c:pt idx="24">
                  <c:v>7201.3059133522347</c:v>
                </c:pt>
                <c:pt idx="25">
                  <c:v>7549.8334043506893</c:v>
                </c:pt>
                <c:pt idx="26">
                  <c:v>7769.4167473038924</c:v>
                </c:pt>
                <c:pt idx="27">
                  <c:v>8796.3548854900164</c:v>
                </c:pt>
                <c:pt idx="28">
                  <c:v>8796.3548854900164</c:v>
                </c:pt>
                <c:pt idx="29">
                  <c:v>8796.3548854900164</c:v>
                </c:pt>
                <c:pt idx="30">
                  <c:v>8796.3548854900164</c:v>
                </c:pt>
                <c:pt idx="31">
                  <c:v>11127.780335575875</c:v>
                </c:pt>
                <c:pt idx="32">
                  <c:v>11444.731891587193</c:v>
                </c:pt>
                <c:pt idx="33">
                  <c:v>11675.212819836239</c:v>
                </c:pt>
                <c:pt idx="34">
                  <c:v>11831.552325512735</c:v>
                </c:pt>
                <c:pt idx="35">
                  <c:v>11988.185111800811</c:v>
                </c:pt>
                <c:pt idx="36">
                  <c:v>12241.717200590656</c:v>
                </c:pt>
                <c:pt idx="37">
                  <c:v>13593.222722771019</c:v>
                </c:pt>
                <c:pt idx="38">
                  <c:v>13593.222722771019</c:v>
                </c:pt>
                <c:pt idx="39">
                  <c:v>13593.222722771019</c:v>
                </c:pt>
                <c:pt idx="40">
                  <c:v>15372.786643419337</c:v>
                </c:pt>
                <c:pt idx="41">
                  <c:v>15551.882181736362</c:v>
                </c:pt>
                <c:pt idx="42">
                  <c:v>15701.180357144518</c:v>
                </c:pt>
                <c:pt idx="43">
                  <c:v>15919.569918185933</c:v>
                </c:pt>
                <c:pt idx="44">
                  <c:v>16245.756862892174</c:v>
                </c:pt>
                <c:pt idx="45">
                  <c:v>18176.984120882989</c:v>
                </c:pt>
                <c:pt idx="46">
                  <c:v>18176.984120882989</c:v>
                </c:pt>
                <c:pt idx="47">
                  <c:v>18176.984120882989</c:v>
                </c:pt>
                <c:pt idx="48">
                  <c:v>18176.984120882989</c:v>
                </c:pt>
                <c:pt idx="49">
                  <c:v>18176.984120882989</c:v>
                </c:pt>
                <c:pt idx="50">
                  <c:v>18376.043641318964</c:v>
                </c:pt>
                <c:pt idx="51">
                  <c:v>18707.079864831459</c:v>
                </c:pt>
                <c:pt idx="52">
                  <c:v>19161.141753323271</c:v>
                </c:pt>
                <c:pt idx="53">
                  <c:v>21167.206249607239</c:v>
                </c:pt>
                <c:pt idx="54">
                  <c:v>21167.206249607239</c:v>
                </c:pt>
                <c:pt idx="55">
                  <c:v>21167.206249607239</c:v>
                </c:pt>
                <c:pt idx="56">
                  <c:v>21167.206249607239</c:v>
                </c:pt>
                <c:pt idx="57">
                  <c:v>21167.206249607239</c:v>
                </c:pt>
                <c:pt idx="58">
                  <c:v>21167.206249607239</c:v>
                </c:pt>
                <c:pt idx="59">
                  <c:v>21167.206249607239</c:v>
                </c:pt>
                <c:pt idx="60">
                  <c:v>23904.691762665738</c:v>
                </c:pt>
                <c:pt idx="61">
                  <c:v>23904.691762665738</c:v>
                </c:pt>
                <c:pt idx="62">
                  <c:v>23904.691762665738</c:v>
                </c:pt>
                <c:pt idx="63">
                  <c:v>23904.691762665738</c:v>
                </c:pt>
                <c:pt idx="64">
                  <c:v>23904.691762665738</c:v>
                </c:pt>
                <c:pt idx="65">
                  <c:v>23904.691762665738</c:v>
                </c:pt>
                <c:pt idx="66">
                  <c:v>23904.691762665738</c:v>
                </c:pt>
                <c:pt idx="67">
                  <c:v>23904.691762665738</c:v>
                </c:pt>
                <c:pt idx="68">
                  <c:v>23904.691762665738</c:v>
                </c:pt>
                <c:pt idx="69">
                  <c:v>23904.691762665738</c:v>
                </c:pt>
                <c:pt idx="70">
                  <c:v>23904.691762665738</c:v>
                </c:pt>
                <c:pt idx="71">
                  <c:v>23904.691762665738</c:v>
                </c:pt>
                <c:pt idx="72">
                  <c:v>23904.691762665738</c:v>
                </c:pt>
                <c:pt idx="73">
                  <c:v>23904.691762665738</c:v>
                </c:pt>
                <c:pt idx="74">
                  <c:v>24097.478870395185</c:v>
                </c:pt>
                <c:pt idx="75">
                  <c:v>24236.798870395189</c:v>
                </c:pt>
                <c:pt idx="76">
                  <c:v>24334.322870395183</c:v>
                </c:pt>
                <c:pt idx="77">
                  <c:v>26981.309047375264</c:v>
                </c:pt>
                <c:pt idx="78">
                  <c:v>26981.309047375264</c:v>
                </c:pt>
                <c:pt idx="79">
                  <c:v>26981.309047375264</c:v>
                </c:pt>
                <c:pt idx="80">
                  <c:v>27143.436519228973</c:v>
                </c:pt>
                <c:pt idx="81">
                  <c:v>27249.330806563328</c:v>
                </c:pt>
                <c:pt idx="82">
                  <c:v>27332.168141366412</c:v>
                </c:pt>
                <c:pt idx="83">
                  <c:v>27393.824935296678</c:v>
                </c:pt>
                <c:pt idx="84">
                  <c:v>27531.822523038947</c:v>
                </c:pt>
                <c:pt idx="85">
                  <c:v>27764.84891163362</c:v>
                </c:pt>
                <c:pt idx="86">
                  <c:v>30782.028966432423</c:v>
                </c:pt>
                <c:pt idx="87">
                  <c:v>30782.028966432423</c:v>
                </c:pt>
                <c:pt idx="88">
                  <c:v>30782.028966432423</c:v>
                </c:pt>
                <c:pt idx="89">
                  <c:v>31143.825900860502</c:v>
                </c:pt>
                <c:pt idx="90">
                  <c:v>31228.197016800375</c:v>
                </c:pt>
                <c:pt idx="91">
                  <c:v>31405.277758321856</c:v>
                </c:pt>
                <c:pt idx="92">
                  <c:v>31741.633876977801</c:v>
                </c:pt>
                <c:pt idx="93">
                  <c:v>32152.282451370775</c:v>
                </c:pt>
                <c:pt idx="94">
                  <c:v>32716.225201795536</c:v>
                </c:pt>
                <c:pt idx="95">
                  <c:v>35605.080973529199</c:v>
                </c:pt>
                <c:pt idx="96">
                  <c:v>35605.080973529199</c:v>
                </c:pt>
                <c:pt idx="97">
                  <c:v>36571.627646815425</c:v>
                </c:pt>
                <c:pt idx="98">
                  <c:v>36773.369119873445</c:v>
                </c:pt>
                <c:pt idx="99">
                  <c:v>37166.525642679168</c:v>
                </c:pt>
                <c:pt idx="100">
                  <c:v>37673.405538636434</c:v>
                </c:pt>
                <c:pt idx="101">
                  <c:v>38345.336862351585</c:v>
                </c:pt>
                <c:pt idx="102">
                  <c:v>38913.930259138491</c:v>
                </c:pt>
                <c:pt idx="103">
                  <c:v>39272.125616238736</c:v>
                </c:pt>
                <c:pt idx="104">
                  <c:v>39516.599165793923</c:v>
                </c:pt>
                <c:pt idx="105">
                  <c:v>41982.118446520333</c:v>
                </c:pt>
                <c:pt idx="106">
                  <c:v>41982.118446520333</c:v>
                </c:pt>
                <c:pt idx="107">
                  <c:v>43959.518704733142</c:v>
                </c:pt>
                <c:pt idx="108">
                  <c:v>44814.600774699618</c:v>
                </c:pt>
                <c:pt idx="109">
                  <c:v>45593.078640444168</c:v>
                </c:pt>
                <c:pt idx="110">
                  <c:v>46078.325430385907</c:v>
                </c:pt>
                <c:pt idx="111">
                  <c:v>46407.869737934969</c:v>
                </c:pt>
                <c:pt idx="112">
                  <c:v>46721.521885458897</c:v>
                </c:pt>
                <c:pt idx="113">
                  <c:v>47275.192084949223</c:v>
                </c:pt>
                <c:pt idx="114">
                  <c:v>48024.187907680294</c:v>
                </c:pt>
                <c:pt idx="115">
                  <c:v>50855.761413447486</c:v>
                </c:pt>
                <c:pt idx="116">
                  <c:v>52030.066558577455</c:v>
                </c:pt>
                <c:pt idx="117">
                  <c:v>52629.900606094918</c:v>
                </c:pt>
                <c:pt idx="118">
                  <c:v>53034.572324148903</c:v>
                </c:pt>
                <c:pt idx="119">
                  <c:v>53388.762663734888</c:v>
                </c:pt>
                <c:pt idx="120">
                  <c:v>53838.13323047266</c:v>
                </c:pt>
                <c:pt idx="121">
                  <c:v>54440.252476111425</c:v>
                </c:pt>
                <c:pt idx="122">
                  <c:v>55218.889386342344</c:v>
                </c:pt>
                <c:pt idx="123">
                  <c:v>55982.570211652506</c:v>
                </c:pt>
                <c:pt idx="124">
                  <c:v>56454.440645552277</c:v>
                </c:pt>
                <c:pt idx="125">
                  <c:v>56773.565266326237</c:v>
                </c:pt>
                <c:pt idx="126">
                  <c:v>57056.257777939223</c:v>
                </c:pt>
                <c:pt idx="127">
                  <c:v>60560.038102202794</c:v>
                </c:pt>
                <c:pt idx="128">
                  <c:v>60560.038102202794</c:v>
                </c:pt>
                <c:pt idx="129">
                  <c:v>60560.038102202794</c:v>
                </c:pt>
                <c:pt idx="130">
                  <c:v>60560.038102202794</c:v>
                </c:pt>
                <c:pt idx="131">
                  <c:v>60560.038102202794</c:v>
                </c:pt>
                <c:pt idx="132">
                  <c:v>60560.038102202794</c:v>
                </c:pt>
                <c:pt idx="133">
                  <c:v>60560.038102202794</c:v>
                </c:pt>
                <c:pt idx="134">
                  <c:v>60560.038102202794</c:v>
                </c:pt>
                <c:pt idx="135">
                  <c:v>63576.357252031958</c:v>
                </c:pt>
                <c:pt idx="136">
                  <c:v>63576.357252031958</c:v>
                </c:pt>
                <c:pt idx="137">
                  <c:v>63576.357252031958</c:v>
                </c:pt>
                <c:pt idx="138">
                  <c:v>63576.357252031958</c:v>
                </c:pt>
                <c:pt idx="139">
                  <c:v>63576.357252031958</c:v>
                </c:pt>
                <c:pt idx="140">
                  <c:v>63576.357252031958</c:v>
                </c:pt>
                <c:pt idx="141">
                  <c:v>63576.357252031958</c:v>
                </c:pt>
                <c:pt idx="142">
                  <c:v>63576.357252031958</c:v>
                </c:pt>
                <c:pt idx="143">
                  <c:v>63576.357252031958</c:v>
                </c:pt>
                <c:pt idx="144">
                  <c:v>64129.082148434434</c:v>
                </c:pt>
                <c:pt idx="145">
                  <c:v>64129.082148434434</c:v>
                </c:pt>
                <c:pt idx="146">
                  <c:v>64129.082148434434</c:v>
                </c:pt>
                <c:pt idx="147">
                  <c:v>64129.082148434434</c:v>
                </c:pt>
                <c:pt idx="148">
                  <c:v>64129.082148434434</c:v>
                </c:pt>
                <c:pt idx="149">
                  <c:v>64129.082148434434</c:v>
                </c:pt>
                <c:pt idx="150">
                  <c:v>64129.082148434434</c:v>
                </c:pt>
                <c:pt idx="151">
                  <c:v>64129.082148434434</c:v>
                </c:pt>
                <c:pt idx="152">
                  <c:v>64129.082148434434</c:v>
                </c:pt>
                <c:pt idx="153">
                  <c:v>64129.082148434434</c:v>
                </c:pt>
                <c:pt idx="154">
                  <c:v>64129.082148434434</c:v>
                </c:pt>
                <c:pt idx="155">
                  <c:v>64129.082148434434</c:v>
                </c:pt>
                <c:pt idx="156">
                  <c:v>64129.082148434434</c:v>
                </c:pt>
                <c:pt idx="157">
                  <c:v>64129.082148434434</c:v>
                </c:pt>
                <c:pt idx="158">
                  <c:v>64129.082148434434</c:v>
                </c:pt>
                <c:pt idx="159">
                  <c:v>64129.082148434434</c:v>
                </c:pt>
                <c:pt idx="160">
                  <c:v>64129.082148434434</c:v>
                </c:pt>
                <c:pt idx="161">
                  <c:v>64129.082148434434</c:v>
                </c:pt>
                <c:pt idx="162">
                  <c:v>64129.082148434434</c:v>
                </c:pt>
                <c:pt idx="163">
                  <c:v>64129.082148434434</c:v>
                </c:pt>
                <c:pt idx="164">
                  <c:v>64129.082148434434</c:v>
                </c:pt>
                <c:pt idx="165">
                  <c:v>64129.082148434434</c:v>
                </c:pt>
                <c:pt idx="166">
                  <c:v>64129.082148434434</c:v>
                </c:pt>
                <c:pt idx="167">
                  <c:v>64129.082148434434</c:v>
                </c:pt>
                <c:pt idx="168">
                  <c:v>64129.082148434434</c:v>
                </c:pt>
                <c:pt idx="169">
                  <c:v>64129.082148434434</c:v>
                </c:pt>
                <c:pt idx="170">
                  <c:v>64129.082148434434</c:v>
                </c:pt>
                <c:pt idx="171">
                  <c:v>64129.082148434434</c:v>
                </c:pt>
                <c:pt idx="172">
                  <c:v>64129.082148434434</c:v>
                </c:pt>
                <c:pt idx="173">
                  <c:v>64129.082148434434</c:v>
                </c:pt>
                <c:pt idx="174">
                  <c:v>64129.082148434434</c:v>
                </c:pt>
                <c:pt idx="175">
                  <c:v>64129.082148434434</c:v>
                </c:pt>
                <c:pt idx="176">
                  <c:v>64129.082148434434</c:v>
                </c:pt>
                <c:pt idx="177">
                  <c:v>64129.082148434434</c:v>
                </c:pt>
                <c:pt idx="178">
                  <c:v>64129.082148434434</c:v>
                </c:pt>
                <c:pt idx="179">
                  <c:v>64129.082148434434</c:v>
                </c:pt>
                <c:pt idx="180">
                  <c:v>64129.082148434434</c:v>
                </c:pt>
                <c:pt idx="181">
                  <c:v>64129.082148434434</c:v>
                </c:pt>
                <c:pt idx="182">
                  <c:v>64129.082148434434</c:v>
                </c:pt>
                <c:pt idx="183">
                  <c:v>64129.082148434434</c:v>
                </c:pt>
                <c:pt idx="184">
                  <c:v>64129.082148434434</c:v>
                </c:pt>
                <c:pt idx="185">
                  <c:v>64129.082148434434</c:v>
                </c:pt>
                <c:pt idx="186">
                  <c:v>64129.082148434434</c:v>
                </c:pt>
                <c:pt idx="187">
                  <c:v>64129.082148434434</c:v>
                </c:pt>
                <c:pt idx="188">
                  <c:v>64129.082148434434</c:v>
                </c:pt>
                <c:pt idx="189">
                  <c:v>64129.082148434434</c:v>
                </c:pt>
                <c:pt idx="190">
                  <c:v>64129.082148434434</c:v>
                </c:pt>
                <c:pt idx="191">
                  <c:v>64129.082148434434</c:v>
                </c:pt>
                <c:pt idx="192">
                  <c:v>64129.082148434434</c:v>
                </c:pt>
                <c:pt idx="193">
                  <c:v>64129.082148434434</c:v>
                </c:pt>
                <c:pt idx="194">
                  <c:v>64129.082148434434</c:v>
                </c:pt>
                <c:pt idx="195">
                  <c:v>64129.082148434434</c:v>
                </c:pt>
                <c:pt idx="196">
                  <c:v>64129.082148434434</c:v>
                </c:pt>
                <c:pt idx="197">
                  <c:v>64129.082148434434</c:v>
                </c:pt>
                <c:pt idx="198">
                  <c:v>64129.082148434434</c:v>
                </c:pt>
                <c:pt idx="199">
                  <c:v>64129.082148434434</c:v>
                </c:pt>
                <c:pt idx="200">
                  <c:v>64129.082148434434</c:v>
                </c:pt>
                <c:pt idx="201">
                  <c:v>64129.082148434434</c:v>
                </c:pt>
                <c:pt idx="202">
                  <c:v>64129.082148434434</c:v>
                </c:pt>
                <c:pt idx="203">
                  <c:v>64129.082148434434</c:v>
                </c:pt>
                <c:pt idx="204">
                  <c:v>64129.082148434434</c:v>
                </c:pt>
                <c:pt idx="205">
                  <c:v>64129.082148434434</c:v>
                </c:pt>
                <c:pt idx="206">
                  <c:v>64129.082148434434</c:v>
                </c:pt>
                <c:pt idx="207">
                  <c:v>64129.082148434434</c:v>
                </c:pt>
                <c:pt idx="208">
                  <c:v>64129.082148434434</c:v>
                </c:pt>
                <c:pt idx="209">
                  <c:v>64129.082148434434</c:v>
                </c:pt>
                <c:pt idx="210">
                  <c:v>64129.082148434434</c:v>
                </c:pt>
                <c:pt idx="211">
                  <c:v>64129.082148434434</c:v>
                </c:pt>
                <c:pt idx="212">
                  <c:v>64129.082148434434</c:v>
                </c:pt>
                <c:pt idx="213">
                  <c:v>64129.082148434434</c:v>
                </c:pt>
                <c:pt idx="214">
                  <c:v>70475.103846349113</c:v>
                </c:pt>
                <c:pt idx="215">
                  <c:v>70567.983846349118</c:v>
                </c:pt>
                <c:pt idx="216">
                  <c:v>70632.999846349121</c:v>
                </c:pt>
                <c:pt idx="217">
                  <c:v>70702.65984634911</c:v>
                </c:pt>
                <c:pt idx="218">
                  <c:v>72341.928021503496</c:v>
                </c:pt>
                <c:pt idx="219">
                  <c:v>72341.928021503496</c:v>
                </c:pt>
                <c:pt idx="220">
                  <c:v>72341.928021503496</c:v>
                </c:pt>
                <c:pt idx="221">
                  <c:v>72341.928021503496</c:v>
                </c:pt>
                <c:pt idx="222">
                  <c:v>72341.928021503496</c:v>
                </c:pt>
                <c:pt idx="223">
                  <c:v>72341.928021503496</c:v>
                </c:pt>
                <c:pt idx="224">
                  <c:v>72341.928021503496</c:v>
                </c:pt>
                <c:pt idx="225">
                  <c:v>72341.928021503496</c:v>
                </c:pt>
                <c:pt idx="226">
                  <c:v>72341.928021503496</c:v>
                </c:pt>
                <c:pt idx="227">
                  <c:v>80012.174739909562</c:v>
                </c:pt>
                <c:pt idx="228">
                  <c:v>80012.174739909562</c:v>
                </c:pt>
                <c:pt idx="229">
                  <c:v>80012.174739909562</c:v>
                </c:pt>
                <c:pt idx="230">
                  <c:v>80012.174739909562</c:v>
                </c:pt>
                <c:pt idx="231">
                  <c:v>80074.046618075925</c:v>
                </c:pt>
                <c:pt idx="232">
                  <c:v>80812.90896937529</c:v>
                </c:pt>
                <c:pt idx="233">
                  <c:v>81965.315858079732</c:v>
                </c:pt>
                <c:pt idx="234">
                  <c:v>83284.26189399467</c:v>
                </c:pt>
                <c:pt idx="235">
                  <c:v>84942.349807794672</c:v>
                </c:pt>
                <c:pt idx="236">
                  <c:v>85937.219381300529</c:v>
                </c:pt>
                <c:pt idx="237">
                  <c:v>87518.904205861822</c:v>
                </c:pt>
                <c:pt idx="238">
                  <c:v>87518.904205861822</c:v>
                </c:pt>
                <c:pt idx="239">
                  <c:v>87518.904205861822</c:v>
                </c:pt>
                <c:pt idx="240">
                  <c:v>87518.904205861822</c:v>
                </c:pt>
                <c:pt idx="241">
                  <c:v>88352.984606304715</c:v>
                </c:pt>
                <c:pt idx="242">
                  <c:v>89396.339604921057</c:v>
                </c:pt>
                <c:pt idx="243">
                  <c:v>90030.052153154131</c:v>
                </c:pt>
                <c:pt idx="244">
                  <c:v>90455.075215450051</c:v>
                </c:pt>
                <c:pt idx="245">
                  <c:v>90788.021079785569</c:v>
                </c:pt>
                <c:pt idx="246">
                  <c:v>91018.639812866983</c:v>
                </c:pt>
                <c:pt idx="247">
                  <c:v>92503.556835307463</c:v>
                </c:pt>
                <c:pt idx="248">
                  <c:v>92503.556835307463</c:v>
                </c:pt>
                <c:pt idx="249">
                  <c:v>92503.556835307463</c:v>
                </c:pt>
                <c:pt idx="250">
                  <c:v>92503.556835307463</c:v>
                </c:pt>
                <c:pt idx="251">
                  <c:v>92503.556835307463</c:v>
                </c:pt>
                <c:pt idx="252">
                  <c:v>92503.556835307463</c:v>
                </c:pt>
                <c:pt idx="253">
                  <c:v>92503.556835307463</c:v>
                </c:pt>
                <c:pt idx="254">
                  <c:v>92503.556835307463</c:v>
                </c:pt>
                <c:pt idx="255">
                  <c:v>95989.025916402461</c:v>
                </c:pt>
                <c:pt idx="256">
                  <c:v>95989.025916402461</c:v>
                </c:pt>
                <c:pt idx="257">
                  <c:v>95989.025916402461</c:v>
                </c:pt>
                <c:pt idx="258">
                  <c:v>95989.025916402461</c:v>
                </c:pt>
                <c:pt idx="259">
                  <c:v>95989.025916402461</c:v>
                </c:pt>
                <c:pt idx="260">
                  <c:v>95989.025916402461</c:v>
                </c:pt>
                <c:pt idx="261">
                  <c:v>100184.6557560878</c:v>
                </c:pt>
                <c:pt idx="262">
                  <c:v>100184.6557560878</c:v>
                </c:pt>
                <c:pt idx="263">
                  <c:v>100184.6557560878</c:v>
                </c:pt>
                <c:pt idx="264">
                  <c:v>100184.6557560878</c:v>
                </c:pt>
                <c:pt idx="265">
                  <c:v>100184.6557560878</c:v>
                </c:pt>
                <c:pt idx="266">
                  <c:v>100184.6557560878</c:v>
                </c:pt>
                <c:pt idx="267">
                  <c:v>100184.6557560878</c:v>
                </c:pt>
                <c:pt idx="268">
                  <c:v>100184.6557560878</c:v>
                </c:pt>
                <c:pt idx="269">
                  <c:v>100184.6557560878</c:v>
                </c:pt>
                <c:pt idx="270">
                  <c:v>100184.6557560878</c:v>
                </c:pt>
                <c:pt idx="271">
                  <c:v>100184.6557560878</c:v>
                </c:pt>
                <c:pt idx="272">
                  <c:v>100184.6557560878</c:v>
                </c:pt>
                <c:pt idx="273">
                  <c:v>100184.6557560878</c:v>
                </c:pt>
                <c:pt idx="274">
                  <c:v>100184.6557560878</c:v>
                </c:pt>
                <c:pt idx="275">
                  <c:v>100184.6557560878</c:v>
                </c:pt>
                <c:pt idx="276">
                  <c:v>100184.6557560878</c:v>
                </c:pt>
                <c:pt idx="277">
                  <c:v>100184.6557560878</c:v>
                </c:pt>
                <c:pt idx="278">
                  <c:v>100184.6557560878</c:v>
                </c:pt>
                <c:pt idx="279">
                  <c:v>100184.6557560878</c:v>
                </c:pt>
                <c:pt idx="280">
                  <c:v>100184.6557560878</c:v>
                </c:pt>
                <c:pt idx="281">
                  <c:v>100184.6557560878</c:v>
                </c:pt>
                <c:pt idx="282">
                  <c:v>100184.6557560878</c:v>
                </c:pt>
                <c:pt idx="283">
                  <c:v>100184.6557560878</c:v>
                </c:pt>
                <c:pt idx="284">
                  <c:v>100184.6557560878</c:v>
                </c:pt>
                <c:pt idx="285">
                  <c:v>100184.6557560878</c:v>
                </c:pt>
                <c:pt idx="286">
                  <c:v>100184.6557560878</c:v>
                </c:pt>
                <c:pt idx="287">
                  <c:v>100184.6557560878</c:v>
                </c:pt>
                <c:pt idx="288">
                  <c:v>100184.6557560878</c:v>
                </c:pt>
                <c:pt idx="289">
                  <c:v>100184.6557560878</c:v>
                </c:pt>
                <c:pt idx="290">
                  <c:v>100184.6557560878</c:v>
                </c:pt>
                <c:pt idx="291">
                  <c:v>100184.6557560878</c:v>
                </c:pt>
                <c:pt idx="292">
                  <c:v>100184.6557560878</c:v>
                </c:pt>
                <c:pt idx="293">
                  <c:v>100184.6557560878</c:v>
                </c:pt>
                <c:pt idx="294">
                  <c:v>100184.6557560878</c:v>
                </c:pt>
                <c:pt idx="295">
                  <c:v>100184.6557560878</c:v>
                </c:pt>
                <c:pt idx="296">
                  <c:v>100184.6557560878</c:v>
                </c:pt>
                <c:pt idx="297">
                  <c:v>100184.6557560878</c:v>
                </c:pt>
                <c:pt idx="298">
                  <c:v>100184.6557560878</c:v>
                </c:pt>
                <c:pt idx="299">
                  <c:v>100184.6557560878</c:v>
                </c:pt>
                <c:pt idx="300">
                  <c:v>100184.6557560878</c:v>
                </c:pt>
                <c:pt idx="301">
                  <c:v>100184.6557560878</c:v>
                </c:pt>
                <c:pt idx="302">
                  <c:v>100184.6557560878</c:v>
                </c:pt>
                <c:pt idx="303">
                  <c:v>100184.6557560878</c:v>
                </c:pt>
                <c:pt idx="304">
                  <c:v>100184.6557560878</c:v>
                </c:pt>
                <c:pt idx="305">
                  <c:v>100184.6557560878</c:v>
                </c:pt>
                <c:pt idx="306">
                  <c:v>100184.6557560878</c:v>
                </c:pt>
                <c:pt idx="307">
                  <c:v>100184.6557560878</c:v>
                </c:pt>
                <c:pt idx="308">
                  <c:v>100184.6557560878</c:v>
                </c:pt>
                <c:pt idx="309">
                  <c:v>100184.6557560878</c:v>
                </c:pt>
                <c:pt idx="310">
                  <c:v>100184.6557560878</c:v>
                </c:pt>
                <c:pt idx="311">
                  <c:v>100184.6557560878</c:v>
                </c:pt>
                <c:pt idx="312">
                  <c:v>100184.6557560878</c:v>
                </c:pt>
                <c:pt idx="313">
                  <c:v>100184.6557560878</c:v>
                </c:pt>
                <c:pt idx="314">
                  <c:v>100184.6557560878</c:v>
                </c:pt>
                <c:pt idx="315">
                  <c:v>100184.6557560878</c:v>
                </c:pt>
                <c:pt idx="316">
                  <c:v>100184.6557560878</c:v>
                </c:pt>
                <c:pt idx="317">
                  <c:v>100184.6557560878</c:v>
                </c:pt>
                <c:pt idx="318">
                  <c:v>100184.6557560878</c:v>
                </c:pt>
                <c:pt idx="319">
                  <c:v>100184.6557560878</c:v>
                </c:pt>
                <c:pt idx="320">
                  <c:v>100184.6557560878</c:v>
                </c:pt>
                <c:pt idx="321">
                  <c:v>100184.6557560878</c:v>
                </c:pt>
                <c:pt idx="322">
                  <c:v>100184.6557560878</c:v>
                </c:pt>
                <c:pt idx="323">
                  <c:v>100184.6557560878</c:v>
                </c:pt>
                <c:pt idx="324">
                  <c:v>100184.6557560878</c:v>
                </c:pt>
                <c:pt idx="325">
                  <c:v>100184.6557560878</c:v>
                </c:pt>
                <c:pt idx="326">
                  <c:v>100184.6557560878</c:v>
                </c:pt>
                <c:pt idx="327">
                  <c:v>100184.6557560878</c:v>
                </c:pt>
                <c:pt idx="328">
                  <c:v>100184.6557560878</c:v>
                </c:pt>
                <c:pt idx="329">
                  <c:v>100184.6557560878</c:v>
                </c:pt>
                <c:pt idx="330">
                  <c:v>100184.6557560878</c:v>
                </c:pt>
                <c:pt idx="331">
                  <c:v>100184.6557560878</c:v>
                </c:pt>
                <c:pt idx="332">
                  <c:v>100184.6557560878</c:v>
                </c:pt>
                <c:pt idx="333">
                  <c:v>100184.6557560878</c:v>
                </c:pt>
                <c:pt idx="334">
                  <c:v>100184.6557560878</c:v>
                </c:pt>
                <c:pt idx="335">
                  <c:v>100184.6557560878</c:v>
                </c:pt>
                <c:pt idx="336">
                  <c:v>100184.6557560878</c:v>
                </c:pt>
                <c:pt idx="337">
                  <c:v>100184.6557560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D95-9644-BE9D-203EBDA04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9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J$7:$CJ$324</c:f>
              <c:numCache>
                <c:formatCode>0.0</c:formatCode>
                <c:ptCount val="318"/>
                <c:pt idx="0">
                  <c:v>484.327819287935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6.20239527943113</c:v>
                </c:pt>
                <c:pt idx="16">
                  <c:v>43.313493652199213</c:v>
                </c:pt>
                <c:pt idx="17">
                  <c:v>230.9078221460554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03.16120446029208</c:v>
                </c:pt>
                <c:pt idx="23">
                  <c:v>112.29521736916422</c:v>
                </c:pt>
                <c:pt idx="24">
                  <c:v>87.83227888341662</c:v>
                </c:pt>
                <c:pt idx="25">
                  <c:v>150.90639987747181</c:v>
                </c:pt>
                <c:pt idx="26">
                  <c:v>171.10946252965778</c:v>
                </c:pt>
                <c:pt idx="27">
                  <c:v>48.231266082726052</c:v>
                </c:pt>
                <c:pt idx="28">
                  <c:v>0</c:v>
                </c:pt>
                <c:pt idx="29">
                  <c:v>0</c:v>
                </c:pt>
                <c:pt idx="30">
                  <c:v>112.68217181228147</c:v>
                </c:pt>
                <c:pt idx="31">
                  <c:v>409.75892489268517</c:v>
                </c:pt>
                <c:pt idx="32">
                  <c:v>0</c:v>
                </c:pt>
                <c:pt idx="33">
                  <c:v>70.69228952776848</c:v>
                </c:pt>
                <c:pt idx="34">
                  <c:v>42.323580758342359</c:v>
                </c:pt>
                <c:pt idx="35">
                  <c:v>41.697748659531499</c:v>
                </c:pt>
                <c:pt idx="36">
                  <c:v>128.53106323127849</c:v>
                </c:pt>
                <c:pt idx="37">
                  <c:v>105.7582877162622</c:v>
                </c:pt>
                <c:pt idx="38">
                  <c:v>31.393561425975349</c:v>
                </c:pt>
                <c:pt idx="39">
                  <c:v>176.46425122150322</c:v>
                </c:pt>
                <c:pt idx="40">
                  <c:v>336.59566848194845</c:v>
                </c:pt>
                <c:pt idx="41">
                  <c:v>124.95081219976601</c:v>
                </c:pt>
                <c:pt idx="42">
                  <c:v>0</c:v>
                </c:pt>
                <c:pt idx="43">
                  <c:v>0</c:v>
                </c:pt>
                <c:pt idx="44">
                  <c:v>172.01990400708746</c:v>
                </c:pt>
                <c:pt idx="45">
                  <c:v>205.2736123352997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58.92462552380857</c:v>
                </c:pt>
                <c:pt idx="51">
                  <c:v>56.693699832024322</c:v>
                </c:pt>
                <c:pt idx="52">
                  <c:v>139.44189108465343</c:v>
                </c:pt>
                <c:pt idx="53">
                  <c:v>183.8501848460682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59.788237483204284</c:v>
                </c:pt>
                <c:pt idx="59">
                  <c:v>0</c:v>
                </c:pt>
                <c:pt idx="60">
                  <c:v>430.88998162688131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95.597250551288198</c:v>
                </c:pt>
                <c:pt idx="73">
                  <c:v>89.058026897897435</c:v>
                </c:pt>
                <c:pt idx="74">
                  <c:v>98.5992056911291</c:v>
                </c:pt>
                <c:pt idx="75">
                  <c:v>78.008682927471455</c:v>
                </c:pt>
                <c:pt idx="76">
                  <c:v>107.82368797279833</c:v>
                </c:pt>
                <c:pt idx="77">
                  <c:v>151.29225541385313</c:v>
                </c:pt>
                <c:pt idx="78">
                  <c:v>0</c:v>
                </c:pt>
                <c:pt idx="79">
                  <c:v>0</c:v>
                </c:pt>
                <c:pt idx="80">
                  <c:v>183.4779167946881</c:v>
                </c:pt>
                <c:pt idx="81">
                  <c:v>116.68966079614347</c:v>
                </c:pt>
                <c:pt idx="82">
                  <c:v>87.754480955152758</c:v>
                </c:pt>
                <c:pt idx="83">
                  <c:v>23.660614471170447</c:v>
                </c:pt>
                <c:pt idx="84">
                  <c:v>44.847592215454824</c:v>
                </c:pt>
                <c:pt idx="85">
                  <c:v>222.92631148742475</c:v>
                </c:pt>
                <c:pt idx="86">
                  <c:v>64.786977811132601</c:v>
                </c:pt>
                <c:pt idx="87">
                  <c:v>0</c:v>
                </c:pt>
                <c:pt idx="88">
                  <c:v>0</c:v>
                </c:pt>
                <c:pt idx="89">
                  <c:v>667.83885958386054</c:v>
                </c:pt>
                <c:pt idx="90">
                  <c:v>0</c:v>
                </c:pt>
                <c:pt idx="91">
                  <c:v>6.832122375727522</c:v>
                </c:pt>
                <c:pt idx="92">
                  <c:v>59.084235777998401</c:v>
                </c:pt>
                <c:pt idx="93">
                  <c:v>85.928298993628232</c:v>
                </c:pt>
                <c:pt idx="94">
                  <c:v>308.45895546138127</c:v>
                </c:pt>
                <c:pt idx="95">
                  <c:v>20.110193656802949</c:v>
                </c:pt>
                <c:pt idx="96">
                  <c:v>0</c:v>
                </c:pt>
                <c:pt idx="97">
                  <c:v>669.2469747031364</c:v>
                </c:pt>
                <c:pt idx="98">
                  <c:v>58.952784076459466</c:v>
                </c:pt>
                <c:pt idx="99">
                  <c:v>136.0726603684443</c:v>
                </c:pt>
                <c:pt idx="100">
                  <c:v>141.34798568960105</c:v>
                </c:pt>
                <c:pt idx="101">
                  <c:v>97.104529062201436</c:v>
                </c:pt>
                <c:pt idx="102">
                  <c:v>121.1343023077261</c:v>
                </c:pt>
                <c:pt idx="103">
                  <c:v>192.80983845515402</c:v>
                </c:pt>
                <c:pt idx="104">
                  <c:v>0</c:v>
                </c:pt>
                <c:pt idx="105">
                  <c:v>116.75109191457977</c:v>
                </c:pt>
                <c:pt idx="106">
                  <c:v>0</c:v>
                </c:pt>
                <c:pt idx="107">
                  <c:v>868.55578655769841</c:v>
                </c:pt>
                <c:pt idx="108">
                  <c:v>230.47293369219369</c:v>
                </c:pt>
                <c:pt idx="109">
                  <c:v>89.755279798468109</c:v>
                </c:pt>
                <c:pt idx="110">
                  <c:v>151.05178675926891</c:v>
                </c:pt>
                <c:pt idx="111">
                  <c:v>84.587127540567963</c:v>
                </c:pt>
                <c:pt idx="112">
                  <c:v>137.96740532856802</c:v>
                </c:pt>
                <c:pt idx="113">
                  <c:v>128.01486925764493</c:v>
                </c:pt>
                <c:pt idx="114">
                  <c:v>12.049065445022279</c:v>
                </c:pt>
                <c:pt idx="115">
                  <c:v>468.09349700223629</c:v>
                </c:pt>
                <c:pt idx="116">
                  <c:v>524.28436890682678</c:v>
                </c:pt>
                <c:pt idx="117">
                  <c:v>175.02468049034178</c:v>
                </c:pt>
                <c:pt idx="118">
                  <c:v>73.68157601531675</c:v>
                </c:pt>
                <c:pt idx="119">
                  <c:v>91.308444843190955</c:v>
                </c:pt>
                <c:pt idx="120">
                  <c:v>145.65432084502754</c:v>
                </c:pt>
                <c:pt idx="121">
                  <c:v>129.92735632887161</c:v>
                </c:pt>
                <c:pt idx="122">
                  <c:v>150.86989337988416</c:v>
                </c:pt>
                <c:pt idx="123">
                  <c:v>189.0772390522161</c:v>
                </c:pt>
                <c:pt idx="124">
                  <c:v>152.76230437674531</c:v>
                </c:pt>
                <c:pt idx="125">
                  <c:v>10.321791836795455</c:v>
                </c:pt>
                <c:pt idx="126">
                  <c:v>73.592438981995656</c:v>
                </c:pt>
                <c:pt idx="127">
                  <c:v>532.0386805166690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32.87415871486519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68.0172179392247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22.9894071994768</c:v>
                </c:pt>
                <c:pt idx="215">
                  <c:v>234.79094204524517</c:v>
                </c:pt>
                <c:pt idx="216">
                  <c:v>103.59719279390993</c:v>
                </c:pt>
                <c:pt idx="217">
                  <c:v>20.769785448462244</c:v>
                </c:pt>
                <c:pt idx="218">
                  <c:v>200.8825957188300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4.9355172750738</c:v>
                </c:pt>
                <c:pt idx="228">
                  <c:v>154.37171913153907</c:v>
                </c:pt>
                <c:pt idx="229">
                  <c:v>45.048772868254673</c:v>
                </c:pt>
                <c:pt idx="230">
                  <c:v>101.87171269069859</c:v>
                </c:pt>
                <c:pt idx="231">
                  <c:v>88.661665756426373</c:v>
                </c:pt>
                <c:pt idx="232">
                  <c:v>202.57556395117354</c:v>
                </c:pt>
                <c:pt idx="233">
                  <c:v>198.45763704194178</c:v>
                </c:pt>
                <c:pt idx="234">
                  <c:v>366.63967491047151</c:v>
                </c:pt>
                <c:pt idx="235">
                  <c:v>301.86770291207904</c:v>
                </c:pt>
                <c:pt idx="236">
                  <c:v>229.54581397084803</c:v>
                </c:pt>
                <c:pt idx="237">
                  <c:v>243.8819497887398</c:v>
                </c:pt>
                <c:pt idx="238">
                  <c:v>0</c:v>
                </c:pt>
                <c:pt idx="239">
                  <c:v>25.918791277625132</c:v>
                </c:pt>
                <c:pt idx="240">
                  <c:v>124.89401718867703</c:v>
                </c:pt>
                <c:pt idx="241">
                  <c:v>118.58640100912453</c:v>
                </c:pt>
                <c:pt idx="242">
                  <c:v>246.55260381255357</c:v>
                </c:pt>
                <c:pt idx="243">
                  <c:v>150.30197021304957</c:v>
                </c:pt>
                <c:pt idx="244">
                  <c:v>100.98557818700829</c:v>
                </c:pt>
                <c:pt idx="245">
                  <c:v>81.263698297621886</c:v>
                </c:pt>
                <c:pt idx="246">
                  <c:v>88.904005635722569</c:v>
                </c:pt>
                <c:pt idx="247">
                  <c:v>101.28123959888399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3.869793669322462</c:v>
                </c:pt>
                <c:pt idx="253">
                  <c:v>0</c:v>
                </c:pt>
                <c:pt idx="254">
                  <c:v>22.08810474706479</c:v>
                </c:pt>
                <c:pt idx="255">
                  <c:v>624.8187235239238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54.1331184099144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3D-8C48-BCC2-915AEEB64C88}"/>
            </c:ext>
          </c:extLst>
        </c:ser>
        <c:ser>
          <c:idx val="0"/>
          <c:order val="1"/>
          <c:tx>
            <c:strRef>
              <c:f>'Working 15 FC9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550.53021456736633</c:v>
                </c:pt>
                <c:pt idx="16">
                  <c:v>593.84370821956554</c:v>
                </c:pt>
                <c:pt idx="17">
                  <c:v>824.75153036562097</c:v>
                </c:pt>
                <c:pt idx="18">
                  <c:v>824.75153036562097</c:v>
                </c:pt>
                <c:pt idx="19">
                  <c:v>824.75153036562097</c:v>
                </c:pt>
                <c:pt idx="20">
                  <c:v>824.75153036562097</c:v>
                </c:pt>
                <c:pt idx="21">
                  <c:v>824.75153036562097</c:v>
                </c:pt>
                <c:pt idx="22">
                  <c:v>1127.912734825913</c:v>
                </c:pt>
                <c:pt idx="23">
                  <c:v>1240.2079521950773</c:v>
                </c:pt>
                <c:pt idx="24">
                  <c:v>1328.0402310784939</c:v>
                </c:pt>
                <c:pt idx="25">
                  <c:v>1478.9466309559657</c:v>
                </c:pt>
                <c:pt idx="26">
                  <c:v>1650.0560934856235</c:v>
                </c:pt>
                <c:pt idx="27">
                  <c:v>1698.2873595683495</c:v>
                </c:pt>
                <c:pt idx="28">
                  <c:v>1698.2873595683495</c:v>
                </c:pt>
                <c:pt idx="29">
                  <c:v>1698.2873595683495</c:v>
                </c:pt>
                <c:pt idx="30">
                  <c:v>1810.969531380631</c:v>
                </c:pt>
                <c:pt idx="31">
                  <c:v>2220.7284562733162</c:v>
                </c:pt>
                <c:pt idx="32">
                  <c:v>2220.7284562733162</c:v>
                </c:pt>
                <c:pt idx="33">
                  <c:v>2291.4207458010846</c:v>
                </c:pt>
                <c:pt idx="34">
                  <c:v>2333.744326559427</c:v>
                </c:pt>
                <c:pt idx="35">
                  <c:v>2375.4420752189585</c:v>
                </c:pt>
                <c:pt idx="36">
                  <c:v>2503.973138450237</c:v>
                </c:pt>
                <c:pt idx="37">
                  <c:v>2609.7314261664992</c:v>
                </c:pt>
                <c:pt idx="38">
                  <c:v>2641.1249875924746</c:v>
                </c:pt>
                <c:pt idx="39">
                  <c:v>2817.5892388139778</c:v>
                </c:pt>
                <c:pt idx="40">
                  <c:v>3154.1849072959262</c:v>
                </c:pt>
                <c:pt idx="41">
                  <c:v>3279.1357194956922</c:v>
                </c:pt>
                <c:pt idx="42">
                  <c:v>3279.1357194956922</c:v>
                </c:pt>
                <c:pt idx="43">
                  <c:v>3279.1357194956922</c:v>
                </c:pt>
                <c:pt idx="44">
                  <c:v>3451.1556235027797</c:v>
                </c:pt>
                <c:pt idx="45">
                  <c:v>3656.4292358380794</c:v>
                </c:pt>
                <c:pt idx="46">
                  <c:v>3656.4292358380794</c:v>
                </c:pt>
                <c:pt idx="47">
                  <c:v>3656.4292358380794</c:v>
                </c:pt>
                <c:pt idx="48">
                  <c:v>3656.4292358380794</c:v>
                </c:pt>
                <c:pt idx="49">
                  <c:v>3656.4292358380794</c:v>
                </c:pt>
                <c:pt idx="50">
                  <c:v>3815.353861361888</c:v>
                </c:pt>
                <c:pt idx="51">
                  <c:v>3872.0475611939123</c:v>
                </c:pt>
                <c:pt idx="52">
                  <c:v>4011.4894522785658</c:v>
                </c:pt>
                <c:pt idx="53">
                  <c:v>4195.3396371246345</c:v>
                </c:pt>
                <c:pt idx="54">
                  <c:v>4195.3396371246345</c:v>
                </c:pt>
                <c:pt idx="55">
                  <c:v>4195.3396371246345</c:v>
                </c:pt>
                <c:pt idx="56">
                  <c:v>4195.3396371246345</c:v>
                </c:pt>
                <c:pt idx="57">
                  <c:v>4195.3396371246345</c:v>
                </c:pt>
                <c:pt idx="58">
                  <c:v>4255.1278746078387</c:v>
                </c:pt>
                <c:pt idx="59">
                  <c:v>4255.1278746078387</c:v>
                </c:pt>
                <c:pt idx="60">
                  <c:v>4686.0178562347201</c:v>
                </c:pt>
                <c:pt idx="61">
                  <c:v>4686.0178562347201</c:v>
                </c:pt>
                <c:pt idx="62">
                  <c:v>4686.0178562347201</c:v>
                </c:pt>
                <c:pt idx="63">
                  <c:v>4686.0178562347201</c:v>
                </c:pt>
                <c:pt idx="64">
                  <c:v>4686.0178562347201</c:v>
                </c:pt>
                <c:pt idx="65">
                  <c:v>4686.0178562347201</c:v>
                </c:pt>
                <c:pt idx="66">
                  <c:v>4686.0178562347201</c:v>
                </c:pt>
                <c:pt idx="67">
                  <c:v>4686.0178562347201</c:v>
                </c:pt>
                <c:pt idx="68">
                  <c:v>4686.0178562347201</c:v>
                </c:pt>
                <c:pt idx="69">
                  <c:v>4686.0178562347201</c:v>
                </c:pt>
                <c:pt idx="70">
                  <c:v>4686.0178562347201</c:v>
                </c:pt>
                <c:pt idx="71">
                  <c:v>4686.0178562347201</c:v>
                </c:pt>
                <c:pt idx="72">
                  <c:v>4781.6151067860083</c:v>
                </c:pt>
                <c:pt idx="73">
                  <c:v>4870.6731336839057</c:v>
                </c:pt>
                <c:pt idx="74">
                  <c:v>4969.2723393750348</c:v>
                </c:pt>
                <c:pt idx="75">
                  <c:v>5047.2810223025062</c:v>
                </c:pt>
                <c:pt idx="76">
                  <c:v>5155.1047102753046</c:v>
                </c:pt>
                <c:pt idx="77">
                  <c:v>5306.3969656891577</c:v>
                </c:pt>
                <c:pt idx="78">
                  <c:v>5306.3969656891577</c:v>
                </c:pt>
                <c:pt idx="79">
                  <c:v>5306.3969656891577</c:v>
                </c:pt>
                <c:pt idx="80">
                  <c:v>5489.8748824838458</c:v>
                </c:pt>
                <c:pt idx="81">
                  <c:v>5606.5645432799893</c:v>
                </c:pt>
                <c:pt idx="82">
                  <c:v>5694.319024235142</c:v>
                </c:pt>
                <c:pt idx="83">
                  <c:v>5717.9796387063125</c:v>
                </c:pt>
                <c:pt idx="84">
                  <c:v>5762.8272309217673</c:v>
                </c:pt>
                <c:pt idx="85">
                  <c:v>5985.7535424091921</c:v>
                </c:pt>
                <c:pt idx="86">
                  <c:v>6050.5405202203247</c:v>
                </c:pt>
                <c:pt idx="87">
                  <c:v>6050.5405202203247</c:v>
                </c:pt>
                <c:pt idx="88">
                  <c:v>6050.5405202203247</c:v>
                </c:pt>
                <c:pt idx="89">
                  <c:v>6718.3793798041852</c:v>
                </c:pt>
                <c:pt idx="90">
                  <c:v>6718.3793798041852</c:v>
                </c:pt>
                <c:pt idx="91">
                  <c:v>6725.2115021799127</c:v>
                </c:pt>
                <c:pt idx="92">
                  <c:v>6784.2957379579111</c:v>
                </c:pt>
                <c:pt idx="93">
                  <c:v>6870.2240369515393</c:v>
                </c:pt>
                <c:pt idx="94">
                  <c:v>7178.6829924129206</c:v>
                </c:pt>
                <c:pt idx="95">
                  <c:v>7198.7931860697236</c:v>
                </c:pt>
                <c:pt idx="96">
                  <c:v>7198.7931860697236</c:v>
                </c:pt>
                <c:pt idx="97">
                  <c:v>7868.04016077286</c:v>
                </c:pt>
                <c:pt idx="98">
                  <c:v>7926.9929448493194</c:v>
                </c:pt>
                <c:pt idx="99">
                  <c:v>8063.0656052177637</c:v>
                </c:pt>
                <c:pt idx="100">
                  <c:v>8204.4135909073648</c:v>
                </c:pt>
                <c:pt idx="101">
                  <c:v>8301.5181199695653</c:v>
                </c:pt>
                <c:pt idx="102">
                  <c:v>8422.6524222772914</c:v>
                </c:pt>
                <c:pt idx="103">
                  <c:v>8615.4622607324454</c:v>
                </c:pt>
                <c:pt idx="104">
                  <c:v>8615.4622607324454</c:v>
                </c:pt>
                <c:pt idx="105">
                  <c:v>8732.2133526470243</c:v>
                </c:pt>
                <c:pt idx="106">
                  <c:v>8732.2133526470243</c:v>
                </c:pt>
                <c:pt idx="107">
                  <c:v>9600.7691392047236</c:v>
                </c:pt>
                <c:pt idx="108">
                  <c:v>9831.2420728969173</c:v>
                </c:pt>
                <c:pt idx="109">
                  <c:v>9920.9973526953854</c:v>
                </c:pt>
                <c:pt idx="110">
                  <c:v>10072.049139454655</c:v>
                </c:pt>
                <c:pt idx="111">
                  <c:v>10156.636266995223</c:v>
                </c:pt>
                <c:pt idx="112">
                  <c:v>10294.603672323792</c:v>
                </c:pt>
                <c:pt idx="113">
                  <c:v>10422.618541581436</c:v>
                </c:pt>
                <c:pt idx="114">
                  <c:v>10434.667607026458</c:v>
                </c:pt>
                <c:pt idx="115">
                  <c:v>10902.761104028694</c:v>
                </c:pt>
                <c:pt idx="116">
                  <c:v>11427.045472935521</c:v>
                </c:pt>
                <c:pt idx="117">
                  <c:v>11602.070153425862</c:v>
                </c:pt>
                <c:pt idx="118">
                  <c:v>11675.751729441179</c:v>
                </c:pt>
                <c:pt idx="119">
                  <c:v>11767.06017428437</c:v>
                </c:pt>
                <c:pt idx="120">
                  <c:v>11912.714495129398</c:v>
                </c:pt>
                <c:pt idx="121">
                  <c:v>12042.641851458269</c:v>
                </c:pt>
                <c:pt idx="122">
                  <c:v>12193.511744838153</c:v>
                </c:pt>
                <c:pt idx="123">
                  <c:v>12382.588983890369</c:v>
                </c:pt>
                <c:pt idx="124">
                  <c:v>12535.351288267115</c:v>
                </c:pt>
                <c:pt idx="125">
                  <c:v>12545.67308010391</c:v>
                </c:pt>
                <c:pt idx="126">
                  <c:v>12619.265519085906</c:v>
                </c:pt>
                <c:pt idx="127">
                  <c:v>13151.304199602575</c:v>
                </c:pt>
                <c:pt idx="128">
                  <c:v>13151.304199602575</c:v>
                </c:pt>
                <c:pt idx="129">
                  <c:v>13151.304199602575</c:v>
                </c:pt>
                <c:pt idx="130">
                  <c:v>13151.304199602575</c:v>
                </c:pt>
                <c:pt idx="131">
                  <c:v>13151.304199602575</c:v>
                </c:pt>
                <c:pt idx="132">
                  <c:v>13151.304199602575</c:v>
                </c:pt>
                <c:pt idx="133">
                  <c:v>13151.304199602575</c:v>
                </c:pt>
                <c:pt idx="134">
                  <c:v>13151.304199602575</c:v>
                </c:pt>
                <c:pt idx="135">
                  <c:v>13684.17835831744</c:v>
                </c:pt>
                <c:pt idx="136">
                  <c:v>13684.17835831744</c:v>
                </c:pt>
                <c:pt idx="137">
                  <c:v>13684.17835831744</c:v>
                </c:pt>
                <c:pt idx="138">
                  <c:v>13684.17835831744</c:v>
                </c:pt>
                <c:pt idx="139">
                  <c:v>13684.17835831744</c:v>
                </c:pt>
                <c:pt idx="140">
                  <c:v>13684.17835831744</c:v>
                </c:pt>
                <c:pt idx="141">
                  <c:v>13684.17835831744</c:v>
                </c:pt>
                <c:pt idx="142">
                  <c:v>13684.17835831744</c:v>
                </c:pt>
                <c:pt idx="143">
                  <c:v>13684.17835831744</c:v>
                </c:pt>
                <c:pt idx="144">
                  <c:v>13952.195576256665</c:v>
                </c:pt>
                <c:pt idx="145">
                  <c:v>13952.195576256665</c:v>
                </c:pt>
                <c:pt idx="146">
                  <c:v>13952.195576256665</c:v>
                </c:pt>
                <c:pt idx="147">
                  <c:v>13952.195576256665</c:v>
                </c:pt>
                <c:pt idx="148">
                  <c:v>13952.195576256665</c:v>
                </c:pt>
                <c:pt idx="149">
                  <c:v>13952.195576256665</c:v>
                </c:pt>
                <c:pt idx="150">
                  <c:v>13952.195576256665</c:v>
                </c:pt>
                <c:pt idx="151">
                  <c:v>13952.195576256665</c:v>
                </c:pt>
                <c:pt idx="152">
                  <c:v>13952.195576256665</c:v>
                </c:pt>
                <c:pt idx="153">
                  <c:v>13952.195576256665</c:v>
                </c:pt>
                <c:pt idx="154">
                  <c:v>13952.195576256665</c:v>
                </c:pt>
                <c:pt idx="155">
                  <c:v>13952.195576256665</c:v>
                </c:pt>
                <c:pt idx="156">
                  <c:v>13952.195576256665</c:v>
                </c:pt>
                <c:pt idx="157">
                  <c:v>13952.195576256665</c:v>
                </c:pt>
                <c:pt idx="158">
                  <c:v>13952.195576256665</c:v>
                </c:pt>
                <c:pt idx="159">
                  <c:v>13952.195576256665</c:v>
                </c:pt>
                <c:pt idx="160">
                  <c:v>13952.195576256665</c:v>
                </c:pt>
                <c:pt idx="161">
                  <c:v>13952.195576256665</c:v>
                </c:pt>
                <c:pt idx="162">
                  <c:v>13952.195576256665</c:v>
                </c:pt>
                <c:pt idx="163">
                  <c:v>13952.195576256665</c:v>
                </c:pt>
                <c:pt idx="164">
                  <c:v>13952.195576256665</c:v>
                </c:pt>
                <c:pt idx="165">
                  <c:v>13952.195576256665</c:v>
                </c:pt>
                <c:pt idx="166">
                  <c:v>13952.195576256665</c:v>
                </c:pt>
                <c:pt idx="167">
                  <c:v>13952.195576256665</c:v>
                </c:pt>
                <c:pt idx="168">
                  <c:v>13952.195576256665</c:v>
                </c:pt>
                <c:pt idx="169">
                  <c:v>13952.195576256665</c:v>
                </c:pt>
                <c:pt idx="170">
                  <c:v>13952.195576256665</c:v>
                </c:pt>
                <c:pt idx="171">
                  <c:v>13952.195576256665</c:v>
                </c:pt>
                <c:pt idx="172">
                  <c:v>13952.195576256665</c:v>
                </c:pt>
                <c:pt idx="173">
                  <c:v>13952.195576256665</c:v>
                </c:pt>
                <c:pt idx="174">
                  <c:v>13952.195576256665</c:v>
                </c:pt>
                <c:pt idx="175">
                  <c:v>13952.195576256665</c:v>
                </c:pt>
                <c:pt idx="176">
                  <c:v>13952.195576256665</c:v>
                </c:pt>
                <c:pt idx="177">
                  <c:v>13952.195576256665</c:v>
                </c:pt>
                <c:pt idx="178">
                  <c:v>13952.195576256665</c:v>
                </c:pt>
                <c:pt idx="179">
                  <c:v>13952.195576256665</c:v>
                </c:pt>
                <c:pt idx="180">
                  <c:v>13952.195576256665</c:v>
                </c:pt>
                <c:pt idx="181">
                  <c:v>13952.195576256665</c:v>
                </c:pt>
                <c:pt idx="182">
                  <c:v>13952.195576256665</c:v>
                </c:pt>
                <c:pt idx="183">
                  <c:v>13952.195576256665</c:v>
                </c:pt>
                <c:pt idx="184">
                  <c:v>13952.195576256665</c:v>
                </c:pt>
                <c:pt idx="185">
                  <c:v>13952.195576256665</c:v>
                </c:pt>
                <c:pt idx="186">
                  <c:v>13952.195576256665</c:v>
                </c:pt>
                <c:pt idx="187">
                  <c:v>13952.195576256665</c:v>
                </c:pt>
                <c:pt idx="188">
                  <c:v>13952.195576256665</c:v>
                </c:pt>
                <c:pt idx="189">
                  <c:v>13952.195576256665</c:v>
                </c:pt>
                <c:pt idx="190">
                  <c:v>13952.195576256665</c:v>
                </c:pt>
                <c:pt idx="191">
                  <c:v>13952.195576256665</c:v>
                </c:pt>
                <c:pt idx="192">
                  <c:v>13952.195576256665</c:v>
                </c:pt>
                <c:pt idx="193">
                  <c:v>13952.195576256665</c:v>
                </c:pt>
                <c:pt idx="194">
                  <c:v>13952.195576256665</c:v>
                </c:pt>
                <c:pt idx="195">
                  <c:v>13952.195576256665</c:v>
                </c:pt>
                <c:pt idx="196">
                  <c:v>13952.195576256665</c:v>
                </c:pt>
                <c:pt idx="197">
                  <c:v>13952.195576256665</c:v>
                </c:pt>
                <c:pt idx="198">
                  <c:v>13952.195576256665</c:v>
                </c:pt>
                <c:pt idx="199">
                  <c:v>13952.195576256665</c:v>
                </c:pt>
                <c:pt idx="200">
                  <c:v>13952.195576256665</c:v>
                </c:pt>
                <c:pt idx="201">
                  <c:v>13952.195576256665</c:v>
                </c:pt>
                <c:pt idx="202">
                  <c:v>13952.195576256665</c:v>
                </c:pt>
                <c:pt idx="203">
                  <c:v>13952.195576256665</c:v>
                </c:pt>
                <c:pt idx="204">
                  <c:v>13952.195576256665</c:v>
                </c:pt>
                <c:pt idx="205">
                  <c:v>13952.195576256665</c:v>
                </c:pt>
                <c:pt idx="206">
                  <c:v>13952.195576256665</c:v>
                </c:pt>
                <c:pt idx="207">
                  <c:v>13952.195576256665</c:v>
                </c:pt>
                <c:pt idx="208">
                  <c:v>13952.195576256665</c:v>
                </c:pt>
                <c:pt idx="209">
                  <c:v>13952.195576256665</c:v>
                </c:pt>
                <c:pt idx="210">
                  <c:v>13952.195576256665</c:v>
                </c:pt>
                <c:pt idx="211">
                  <c:v>13952.195576256665</c:v>
                </c:pt>
                <c:pt idx="212">
                  <c:v>13952.195576256665</c:v>
                </c:pt>
                <c:pt idx="213">
                  <c:v>13952.195576256665</c:v>
                </c:pt>
                <c:pt idx="214">
                  <c:v>15275.184983456142</c:v>
                </c:pt>
                <c:pt idx="215">
                  <c:v>15509.975925501387</c:v>
                </c:pt>
                <c:pt idx="216">
                  <c:v>15613.573118295297</c:v>
                </c:pt>
                <c:pt idx="217">
                  <c:v>15634.34290374376</c:v>
                </c:pt>
                <c:pt idx="218">
                  <c:v>15835.225499462591</c:v>
                </c:pt>
                <c:pt idx="219">
                  <c:v>15835.225499462591</c:v>
                </c:pt>
                <c:pt idx="220">
                  <c:v>15835.225499462591</c:v>
                </c:pt>
                <c:pt idx="221">
                  <c:v>15835.225499462591</c:v>
                </c:pt>
                <c:pt idx="222">
                  <c:v>15835.225499462591</c:v>
                </c:pt>
                <c:pt idx="223">
                  <c:v>15835.225499462591</c:v>
                </c:pt>
                <c:pt idx="224">
                  <c:v>15835.225499462591</c:v>
                </c:pt>
                <c:pt idx="225">
                  <c:v>15835.225499462591</c:v>
                </c:pt>
                <c:pt idx="226">
                  <c:v>15835.225499462591</c:v>
                </c:pt>
                <c:pt idx="227">
                  <c:v>17320.161016737664</c:v>
                </c:pt>
                <c:pt idx="228">
                  <c:v>17474.532735869201</c:v>
                </c:pt>
                <c:pt idx="229">
                  <c:v>17519.581508737458</c:v>
                </c:pt>
                <c:pt idx="230">
                  <c:v>17621.453221428157</c:v>
                </c:pt>
                <c:pt idx="231">
                  <c:v>17710.114887184583</c:v>
                </c:pt>
                <c:pt idx="232">
                  <c:v>17912.690451135757</c:v>
                </c:pt>
                <c:pt idx="233">
                  <c:v>18111.148088177699</c:v>
                </c:pt>
                <c:pt idx="234">
                  <c:v>18477.78776308817</c:v>
                </c:pt>
                <c:pt idx="235">
                  <c:v>18779.655466000251</c:v>
                </c:pt>
                <c:pt idx="236">
                  <c:v>19009.201279971101</c:v>
                </c:pt>
                <c:pt idx="237">
                  <c:v>19253.083229759839</c:v>
                </c:pt>
                <c:pt idx="238">
                  <c:v>19253.083229759839</c:v>
                </c:pt>
                <c:pt idx="239">
                  <c:v>19279.002021037464</c:v>
                </c:pt>
                <c:pt idx="240">
                  <c:v>19403.896038226143</c:v>
                </c:pt>
                <c:pt idx="241">
                  <c:v>19522.482439235268</c:v>
                </c:pt>
                <c:pt idx="242">
                  <c:v>19769.035043047821</c:v>
                </c:pt>
                <c:pt idx="243">
                  <c:v>19919.337013260869</c:v>
                </c:pt>
                <c:pt idx="244">
                  <c:v>20020.322591447875</c:v>
                </c:pt>
                <c:pt idx="245">
                  <c:v>20101.586289745497</c:v>
                </c:pt>
                <c:pt idx="246">
                  <c:v>20190.49029538122</c:v>
                </c:pt>
                <c:pt idx="247">
                  <c:v>20291.771534980104</c:v>
                </c:pt>
                <c:pt idx="248">
                  <c:v>20291.771534980104</c:v>
                </c:pt>
                <c:pt idx="249">
                  <c:v>20291.771534980104</c:v>
                </c:pt>
                <c:pt idx="250">
                  <c:v>20291.771534980104</c:v>
                </c:pt>
                <c:pt idx="251">
                  <c:v>20291.771534980104</c:v>
                </c:pt>
                <c:pt idx="252">
                  <c:v>20325.641328649428</c:v>
                </c:pt>
                <c:pt idx="253">
                  <c:v>20325.641328649428</c:v>
                </c:pt>
                <c:pt idx="254">
                  <c:v>20347.729433396493</c:v>
                </c:pt>
                <c:pt idx="255">
                  <c:v>20972.548156920417</c:v>
                </c:pt>
                <c:pt idx="256">
                  <c:v>20972.548156920417</c:v>
                </c:pt>
                <c:pt idx="257">
                  <c:v>20972.548156920417</c:v>
                </c:pt>
                <c:pt idx="258">
                  <c:v>20972.548156920417</c:v>
                </c:pt>
                <c:pt idx="259">
                  <c:v>20972.548156920417</c:v>
                </c:pt>
                <c:pt idx="260">
                  <c:v>20972.548156920417</c:v>
                </c:pt>
                <c:pt idx="261">
                  <c:v>21726.681275330331</c:v>
                </c:pt>
                <c:pt idx="262">
                  <c:v>21726.681275330331</c:v>
                </c:pt>
                <c:pt idx="263">
                  <c:v>21726.681275330331</c:v>
                </c:pt>
                <c:pt idx="264">
                  <c:v>21726.681275330331</c:v>
                </c:pt>
                <c:pt idx="265">
                  <c:v>21726.681275330331</c:v>
                </c:pt>
                <c:pt idx="266">
                  <c:v>21726.681275330331</c:v>
                </c:pt>
                <c:pt idx="267">
                  <c:v>21726.681275330331</c:v>
                </c:pt>
                <c:pt idx="268">
                  <c:v>21726.681275330331</c:v>
                </c:pt>
                <c:pt idx="269">
                  <c:v>21726.681275330331</c:v>
                </c:pt>
                <c:pt idx="270">
                  <c:v>21726.681275330331</c:v>
                </c:pt>
                <c:pt idx="271">
                  <c:v>21726.681275330331</c:v>
                </c:pt>
                <c:pt idx="272">
                  <c:v>21726.681275330331</c:v>
                </c:pt>
                <c:pt idx="273">
                  <c:v>21726.681275330331</c:v>
                </c:pt>
                <c:pt idx="274">
                  <c:v>21726.681275330331</c:v>
                </c:pt>
                <c:pt idx="275">
                  <c:v>21726.681275330331</c:v>
                </c:pt>
                <c:pt idx="276">
                  <c:v>21726.681275330331</c:v>
                </c:pt>
                <c:pt idx="277">
                  <c:v>21726.681275330331</c:v>
                </c:pt>
                <c:pt idx="278">
                  <c:v>21726.681275330331</c:v>
                </c:pt>
                <c:pt idx="279">
                  <c:v>21726.681275330331</c:v>
                </c:pt>
                <c:pt idx="280">
                  <c:v>21726.681275330331</c:v>
                </c:pt>
                <c:pt idx="281">
                  <c:v>21726.681275330331</c:v>
                </c:pt>
                <c:pt idx="282">
                  <c:v>21726.681275330331</c:v>
                </c:pt>
                <c:pt idx="283">
                  <c:v>21726.681275330331</c:v>
                </c:pt>
                <c:pt idx="284">
                  <c:v>21726.681275330331</c:v>
                </c:pt>
                <c:pt idx="285">
                  <c:v>21726.681275330331</c:v>
                </c:pt>
                <c:pt idx="286">
                  <c:v>21726.681275330331</c:v>
                </c:pt>
                <c:pt idx="287">
                  <c:v>21726.681275330331</c:v>
                </c:pt>
                <c:pt idx="288">
                  <c:v>21726.681275330331</c:v>
                </c:pt>
                <c:pt idx="289">
                  <c:v>21726.681275330331</c:v>
                </c:pt>
                <c:pt idx="290">
                  <c:v>21726.681275330331</c:v>
                </c:pt>
                <c:pt idx="291">
                  <c:v>21726.681275330331</c:v>
                </c:pt>
                <c:pt idx="292">
                  <c:v>21726.681275330331</c:v>
                </c:pt>
                <c:pt idx="293">
                  <c:v>21726.681275330331</c:v>
                </c:pt>
                <c:pt idx="294">
                  <c:v>21726.681275330331</c:v>
                </c:pt>
                <c:pt idx="295">
                  <c:v>21726.681275330331</c:v>
                </c:pt>
                <c:pt idx="296">
                  <c:v>21726.681275330331</c:v>
                </c:pt>
                <c:pt idx="297">
                  <c:v>21726.681275330331</c:v>
                </c:pt>
                <c:pt idx="298">
                  <c:v>21726.681275330331</c:v>
                </c:pt>
                <c:pt idx="299">
                  <c:v>21726.681275330331</c:v>
                </c:pt>
                <c:pt idx="300">
                  <c:v>21726.681275330331</c:v>
                </c:pt>
                <c:pt idx="301">
                  <c:v>21726.681275330331</c:v>
                </c:pt>
                <c:pt idx="302">
                  <c:v>21726.681275330331</c:v>
                </c:pt>
                <c:pt idx="303">
                  <c:v>21726.681275330331</c:v>
                </c:pt>
                <c:pt idx="304">
                  <c:v>21726.681275330331</c:v>
                </c:pt>
                <c:pt idx="305">
                  <c:v>21726.681275330331</c:v>
                </c:pt>
                <c:pt idx="306">
                  <c:v>21726.681275330331</c:v>
                </c:pt>
                <c:pt idx="307">
                  <c:v>21726.681275330331</c:v>
                </c:pt>
                <c:pt idx="308">
                  <c:v>21726.681275330331</c:v>
                </c:pt>
                <c:pt idx="309">
                  <c:v>21726.681275330331</c:v>
                </c:pt>
                <c:pt idx="310">
                  <c:v>21726.681275330331</c:v>
                </c:pt>
                <c:pt idx="311">
                  <c:v>21726.681275330331</c:v>
                </c:pt>
                <c:pt idx="312">
                  <c:v>21726.681275330331</c:v>
                </c:pt>
                <c:pt idx="313">
                  <c:v>21726.681275330331</c:v>
                </c:pt>
                <c:pt idx="314">
                  <c:v>21726.681275330331</c:v>
                </c:pt>
                <c:pt idx="315">
                  <c:v>21726.681275330331</c:v>
                </c:pt>
                <c:pt idx="316">
                  <c:v>21726.681275330331</c:v>
                </c:pt>
                <c:pt idx="317">
                  <c:v>21726.681275330331</c:v>
                </c:pt>
                <c:pt idx="318">
                  <c:v>21726.681275330331</c:v>
                </c:pt>
                <c:pt idx="319">
                  <c:v>21726.681275330331</c:v>
                </c:pt>
                <c:pt idx="320">
                  <c:v>21726.681275330331</c:v>
                </c:pt>
                <c:pt idx="321">
                  <c:v>21726.681275330331</c:v>
                </c:pt>
                <c:pt idx="322">
                  <c:v>21726.681275330331</c:v>
                </c:pt>
                <c:pt idx="323">
                  <c:v>21726.681275330331</c:v>
                </c:pt>
                <c:pt idx="324">
                  <c:v>21726.681275330331</c:v>
                </c:pt>
                <c:pt idx="325">
                  <c:v>21726.681275330331</c:v>
                </c:pt>
                <c:pt idx="326">
                  <c:v>21726.681275330331</c:v>
                </c:pt>
                <c:pt idx="327">
                  <c:v>21726.681275330331</c:v>
                </c:pt>
                <c:pt idx="328">
                  <c:v>21726.681275330331</c:v>
                </c:pt>
                <c:pt idx="329">
                  <c:v>21726.681275330331</c:v>
                </c:pt>
                <c:pt idx="330">
                  <c:v>21726.681275330331</c:v>
                </c:pt>
                <c:pt idx="331">
                  <c:v>21726.681275330331</c:v>
                </c:pt>
                <c:pt idx="332">
                  <c:v>21726.681275330331</c:v>
                </c:pt>
                <c:pt idx="333">
                  <c:v>21726.681275330331</c:v>
                </c:pt>
                <c:pt idx="334">
                  <c:v>21726.681275330331</c:v>
                </c:pt>
                <c:pt idx="335">
                  <c:v>21726.681275330331</c:v>
                </c:pt>
                <c:pt idx="336">
                  <c:v>21726.681275330331</c:v>
                </c:pt>
                <c:pt idx="337">
                  <c:v>21726.681275330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3D-8C48-BCC2-915AEEB64C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9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550.53021456736633</c:v>
                </c:pt>
                <c:pt idx="16">
                  <c:v>593.84370821956554</c:v>
                </c:pt>
                <c:pt idx="17">
                  <c:v>824.75153036562097</c:v>
                </c:pt>
                <c:pt idx="18">
                  <c:v>824.75153036562097</c:v>
                </c:pt>
                <c:pt idx="19">
                  <c:v>824.75153036562097</c:v>
                </c:pt>
                <c:pt idx="20">
                  <c:v>824.75153036562097</c:v>
                </c:pt>
                <c:pt idx="21">
                  <c:v>824.75153036562097</c:v>
                </c:pt>
                <c:pt idx="22">
                  <c:v>1127.912734825913</c:v>
                </c:pt>
                <c:pt idx="23">
                  <c:v>1240.2079521950773</c:v>
                </c:pt>
                <c:pt idx="24">
                  <c:v>1328.0402310784939</c:v>
                </c:pt>
                <c:pt idx="25">
                  <c:v>1478.9466309559657</c:v>
                </c:pt>
                <c:pt idx="26">
                  <c:v>1650.0560934856235</c:v>
                </c:pt>
                <c:pt idx="27">
                  <c:v>1698.2873595683495</c:v>
                </c:pt>
                <c:pt idx="28">
                  <c:v>1698.2873595683495</c:v>
                </c:pt>
                <c:pt idx="29">
                  <c:v>1698.2873595683495</c:v>
                </c:pt>
                <c:pt idx="30">
                  <c:v>1810.969531380631</c:v>
                </c:pt>
                <c:pt idx="31">
                  <c:v>2220.7284562733162</c:v>
                </c:pt>
                <c:pt idx="32">
                  <c:v>2220.7284562733162</c:v>
                </c:pt>
                <c:pt idx="33">
                  <c:v>2291.4207458010846</c:v>
                </c:pt>
                <c:pt idx="34">
                  <c:v>2333.744326559427</c:v>
                </c:pt>
                <c:pt idx="35">
                  <c:v>2375.4420752189585</c:v>
                </c:pt>
                <c:pt idx="36">
                  <c:v>2503.973138450237</c:v>
                </c:pt>
                <c:pt idx="37">
                  <c:v>2609.7314261664992</c:v>
                </c:pt>
                <c:pt idx="38">
                  <c:v>2641.1249875924746</c:v>
                </c:pt>
                <c:pt idx="39">
                  <c:v>2817.5892388139778</c:v>
                </c:pt>
                <c:pt idx="40">
                  <c:v>3154.1849072959262</c:v>
                </c:pt>
                <c:pt idx="41">
                  <c:v>3279.1357194956922</c:v>
                </c:pt>
                <c:pt idx="42">
                  <c:v>3279.1357194956922</c:v>
                </c:pt>
                <c:pt idx="43">
                  <c:v>3279.1357194956922</c:v>
                </c:pt>
                <c:pt idx="44">
                  <c:v>3451.1556235027797</c:v>
                </c:pt>
                <c:pt idx="45">
                  <c:v>3656.4292358380794</c:v>
                </c:pt>
                <c:pt idx="46">
                  <c:v>3656.4292358380794</c:v>
                </c:pt>
                <c:pt idx="47">
                  <c:v>3656.4292358380794</c:v>
                </c:pt>
                <c:pt idx="48">
                  <c:v>3656.4292358380794</c:v>
                </c:pt>
                <c:pt idx="49">
                  <c:v>3656.4292358380794</c:v>
                </c:pt>
                <c:pt idx="50">
                  <c:v>3815.353861361888</c:v>
                </c:pt>
                <c:pt idx="51">
                  <c:v>3872.0475611939123</c:v>
                </c:pt>
                <c:pt idx="52">
                  <c:v>4011.4894522785658</c:v>
                </c:pt>
                <c:pt idx="53">
                  <c:v>4195.3396371246345</c:v>
                </c:pt>
                <c:pt idx="54">
                  <c:v>4195.3396371246345</c:v>
                </c:pt>
                <c:pt idx="55">
                  <c:v>4195.3396371246345</c:v>
                </c:pt>
                <c:pt idx="56">
                  <c:v>4195.3396371246345</c:v>
                </c:pt>
                <c:pt idx="57">
                  <c:v>4195.3396371246345</c:v>
                </c:pt>
                <c:pt idx="58">
                  <c:v>4255.1278746078387</c:v>
                </c:pt>
                <c:pt idx="59">
                  <c:v>4255.1278746078387</c:v>
                </c:pt>
                <c:pt idx="60">
                  <c:v>4686.0178562347201</c:v>
                </c:pt>
                <c:pt idx="61">
                  <c:v>4686.0178562347201</c:v>
                </c:pt>
                <c:pt idx="62">
                  <c:v>4686.0178562347201</c:v>
                </c:pt>
                <c:pt idx="63">
                  <c:v>4686.0178562347201</c:v>
                </c:pt>
                <c:pt idx="64">
                  <c:v>4686.0178562347201</c:v>
                </c:pt>
                <c:pt idx="65">
                  <c:v>4686.0178562347201</c:v>
                </c:pt>
                <c:pt idx="66">
                  <c:v>4686.0178562347201</c:v>
                </c:pt>
                <c:pt idx="67">
                  <c:v>4686.0178562347201</c:v>
                </c:pt>
                <c:pt idx="68">
                  <c:v>4686.0178562347201</c:v>
                </c:pt>
                <c:pt idx="69">
                  <c:v>4686.0178562347201</c:v>
                </c:pt>
                <c:pt idx="70">
                  <c:v>4686.0178562347201</c:v>
                </c:pt>
                <c:pt idx="71">
                  <c:v>4686.0178562347201</c:v>
                </c:pt>
                <c:pt idx="72">
                  <c:v>4781.6151067860083</c:v>
                </c:pt>
                <c:pt idx="73">
                  <c:v>4870.6731336839057</c:v>
                </c:pt>
                <c:pt idx="74">
                  <c:v>4969.2723393750348</c:v>
                </c:pt>
                <c:pt idx="75">
                  <c:v>5047.2810223025062</c:v>
                </c:pt>
                <c:pt idx="76">
                  <c:v>5155.1047102753046</c:v>
                </c:pt>
                <c:pt idx="77">
                  <c:v>5306.3969656891577</c:v>
                </c:pt>
                <c:pt idx="78">
                  <c:v>5306.3969656891577</c:v>
                </c:pt>
                <c:pt idx="79">
                  <c:v>5306.3969656891577</c:v>
                </c:pt>
                <c:pt idx="80">
                  <c:v>5489.8748824838458</c:v>
                </c:pt>
                <c:pt idx="81">
                  <c:v>5606.5645432799893</c:v>
                </c:pt>
                <c:pt idx="82">
                  <c:v>5694.319024235142</c:v>
                </c:pt>
                <c:pt idx="83">
                  <c:v>5717.9796387063125</c:v>
                </c:pt>
                <c:pt idx="84">
                  <c:v>5762.8272309217673</c:v>
                </c:pt>
                <c:pt idx="85">
                  <c:v>5985.7535424091921</c:v>
                </c:pt>
                <c:pt idx="86">
                  <c:v>6050.5405202203247</c:v>
                </c:pt>
                <c:pt idx="87">
                  <c:v>6050.5405202203247</c:v>
                </c:pt>
                <c:pt idx="88">
                  <c:v>6050.5405202203247</c:v>
                </c:pt>
                <c:pt idx="89">
                  <c:v>6718.3793798041852</c:v>
                </c:pt>
                <c:pt idx="90">
                  <c:v>6718.3793798041852</c:v>
                </c:pt>
                <c:pt idx="91">
                  <c:v>6725.2115021799127</c:v>
                </c:pt>
                <c:pt idx="92">
                  <c:v>6784.2957379579111</c:v>
                </c:pt>
                <c:pt idx="93">
                  <c:v>6870.2240369515393</c:v>
                </c:pt>
                <c:pt idx="94">
                  <c:v>7178.6829924129206</c:v>
                </c:pt>
                <c:pt idx="95">
                  <c:v>7198.7931860697236</c:v>
                </c:pt>
                <c:pt idx="96">
                  <c:v>7198.7931860697236</c:v>
                </c:pt>
                <c:pt idx="97">
                  <c:v>7868.04016077286</c:v>
                </c:pt>
                <c:pt idx="98">
                  <c:v>7926.9929448493194</c:v>
                </c:pt>
                <c:pt idx="99">
                  <c:v>8063.0656052177637</c:v>
                </c:pt>
                <c:pt idx="100">
                  <c:v>8204.4135909073648</c:v>
                </c:pt>
                <c:pt idx="101">
                  <c:v>8301.5181199695653</c:v>
                </c:pt>
                <c:pt idx="102">
                  <c:v>8422.6524222772914</c:v>
                </c:pt>
                <c:pt idx="103">
                  <c:v>8615.4622607324454</c:v>
                </c:pt>
                <c:pt idx="104">
                  <c:v>8615.4622607324454</c:v>
                </c:pt>
                <c:pt idx="105">
                  <c:v>8732.2133526470243</c:v>
                </c:pt>
                <c:pt idx="106">
                  <c:v>8732.2133526470243</c:v>
                </c:pt>
                <c:pt idx="107">
                  <c:v>9600.7691392047236</c:v>
                </c:pt>
                <c:pt idx="108">
                  <c:v>9831.2420728969173</c:v>
                </c:pt>
                <c:pt idx="109">
                  <c:v>9920.9973526953854</c:v>
                </c:pt>
                <c:pt idx="110">
                  <c:v>10072.049139454655</c:v>
                </c:pt>
                <c:pt idx="111">
                  <c:v>10156.636266995223</c:v>
                </c:pt>
                <c:pt idx="112">
                  <c:v>10294.603672323792</c:v>
                </c:pt>
                <c:pt idx="113">
                  <c:v>10422.618541581436</c:v>
                </c:pt>
                <c:pt idx="114">
                  <c:v>10434.667607026458</c:v>
                </c:pt>
                <c:pt idx="115">
                  <c:v>10902.761104028694</c:v>
                </c:pt>
                <c:pt idx="116">
                  <c:v>11427.045472935521</c:v>
                </c:pt>
                <c:pt idx="117">
                  <c:v>11602.070153425862</c:v>
                </c:pt>
                <c:pt idx="118">
                  <c:v>11675.751729441179</c:v>
                </c:pt>
                <c:pt idx="119">
                  <c:v>11767.06017428437</c:v>
                </c:pt>
                <c:pt idx="120">
                  <c:v>11912.714495129398</c:v>
                </c:pt>
                <c:pt idx="121">
                  <c:v>12042.641851458269</c:v>
                </c:pt>
                <c:pt idx="122">
                  <c:v>12193.511744838153</c:v>
                </c:pt>
                <c:pt idx="123">
                  <c:v>12382.588983890369</c:v>
                </c:pt>
                <c:pt idx="124">
                  <c:v>12535.351288267115</c:v>
                </c:pt>
                <c:pt idx="125">
                  <c:v>12545.67308010391</c:v>
                </c:pt>
                <c:pt idx="126">
                  <c:v>12619.265519085906</c:v>
                </c:pt>
                <c:pt idx="127">
                  <c:v>13151.304199602575</c:v>
                </c:pt>
                <c:pt idx="128">
                  <c:v>13151.304199602575</c:v>
                </c:pt>
                <c:pt idx="129">
                  <c:v>13151.304199602575</c:v>
                </c:pt>
                <c:pt idx="130">
                  <c:v>13151.304199602575</c:v>
                </c:pt>
                <c:pt idx="131">
                  <c:v>13151.304199602575</c:v>
                </c:pt>
                <c:pt idx="132">
                  <c:v>13151.304199602575</c:v>
                </c:pt>
                <c:pt idx="133">
                  <c:v>13151.304199602575</c:v>
                </c:pt>
                <c:pt idx="134">
                  <c:v>13151.304199602575</c:v>
                </c:pt>
                <c:pt idx="135">
                  <c:v>13684.17835831744</c:v>
                </c:pt>
                <c:pt idx="136">
                  <c:v>13684.17835831744</c:v>
                </c:pt>
                <c:pt idx="137">
                  <c:v>13684.17835831744</c:v>
                </c:pt>
                <c:pt idx="138">
                  <c:v>13684.17835831744</c:v>
                </c:pt>
                <c:pt idx="139">
                  <c:v>13684.17835831744</c:v>
                </c:pt>
                <c:pt idx="140">
                  <c:v>13684.17835831744</c:v>
                </c:pt>
                <c:pt idx="141">
                  <c:v>13684.17835831744</c:v>
                </c:pt>
                <c:pt idx="142">
                  <c:v>13684.17835831744</c:v>
                </c:pt>
                <c:pt idx="143">
                  <c:v>13684.17835831744</c:v>
                </c:pt>
                <c:pt idx="144">
                  <c:v>13952.195576256665</c:v>
                </c:pt>
                <c:pt idx="145">
                  <c:v>13952.195576256665</c:v>
                </c:pt>
                <c:pt idx="146">
                  <c:v>13952.195576256665</c:v>
                </c:pt>
                <c:pt idx="147">
                  <c:v>13952.195576256665</c:v>
                </c:pt>
                <c:pt idx="148">
                  <c:v>13952.195576256665</c:v>
                </c:pt>
                <c:pt idx="149">
                  <c:v>13952.195576256665</c:v>
                </c:pt>
                <c:pt idx="150">
                  <c:v>13952.195576256665</c:v>
                </c:pt>
                <c:pt idx="151">
                  <c:v>13952.195576256665</c:v>
                </c:pt>
                <c:pt idx="152">
                  <c:v>13952.195576256665</c:v>
                </c:pt>
                <c:pt idx="153">
                  <c:v>13952.195576256665</c:v>
                </c:pt>
                <c:pt idx="154">
                  <c:v>13952.195576256665</c:v>
                </c:pt>
                <c:pt idx="155">
                  <c:v>13952.195576256665</c:v>
                </c:pt>
                <c:pt idx="156">
                  <c:v>13952.195576256665</c:v>
                </c:pt>
                <c:pt idx="157">
                  <c:v>13952.195576256665</c:v>
                </c:pt>
                <c:pt idx="158">
                  <c:v>13952.195576256665</c:v>
                </c:pt>
                <c:pt idx="159">
                  <c:v>13952.195576256665</c:v>
                </c:pt>
                <c:pt idx="160">
                  <c:v>13952.195576256665</c:v>
                </c:pt>
                <c:pt idx="161">
                  <c:v>13952.195576256665</c:v>
                </c:pt>
                <c:pt idx="162">
                  <c:v>13952.195576256665</c:v>
                </c:pt>
                <c:pt idx="163">
                  <c:v>13952.195576256665</c:v>
                </c:pt>
                <c:pt idx="164">
                  <c:v>13952.195576256665</c:v>
                </c:pt>
                <c:pt idx="165">
                  <c:v>13952.195576256665</c:v>
                </c:pt>
                <c:pt idx="166">
                  <c:v>13952.195576256665</c:v>
                </c:pt>
                <c:pt idx="167">
                  <c:v>13952.195576256665</c:v>
                </c:pt>
                <c:pt idx="168">
                  <c:v>13952.195576256665</c:v>
                </c:pt>
                <c:pt idx="169">
                  <c:v>13952.195576256665</c:v>
                </c:pt>
                <c:pt idx="170">
                  <c:v>13952.195576256665</c:v>
                </c:pt>
                <c:pt idx="171">
                  <c:v>13952.195576256665</c:v>
                </c:pt>
                <c:pt idx="172">
                  <c:v>13952.195576256665</c:v>
                </c:pt>
                <c:pt idx="173">
                  <c:v>13952.195576256665</c:v>
                </c:pt>
                <c:pt idx="174">
                  <c:v>13952.195576256665</c:v>
                </c:pt>
                <c:pt idx="175">
                  <c:v>13952.195576256665</c:v>
                </c:pt>
                <c:pt idx="176">
                  <c:v>13952.195576256665</c:v>
                </c:pt>
                <c:pt idx="177">
                  <c:v>13952.195576256665</c:v>
                </c:pt>
                <c:pt idx="178">
                  <c:v>13952.195576256665</c:v>
                </c:pt>
                <c:pt idx="179">
                  <c:v>13952.195576256665</c:v>
                </c:pt>
                <c:pt idx="180">
                  <c:v>13952.195576256665</c:v>
                </c:pt>
                <c:pt idx="181">
                  <c:v>13952.195576256665</c:v>
                </c:pt>
                <c:pt idx="182">
                  <c:v>13952.195576256665</c:v>
                </c:pt>
                <c:pt idx="183">
                  <c:v>13952.195576256665</c:v>
                </c:pt>
                <c:pt idx="184">
                  <c:v>13952.195576256665</c:v>
                </c:pt>
                <c:pt idx="185">
                  <c:v>13952.195576256665</c:v>
                </c:pt>
                <c:pt idx="186">
                  <c:v>13952.195576256665</c:v>
                </c:pt>
                <c:pt idx="187">
                  <c:v>13952.195576256665</c:v>
                </c:pt>
                <c:pt idx="188">
                  <c:v>13952.195576256665</c:v>
                </c:pt>
                <c:pt idx="189">
                  <c:v>13952.195576256665</c:v>
                </c:pt>
                <c:pt idx="190">
                  <c:v>13952.195576256665</c:v>
                </c:pt>
                <c:pt idx="191">
                  <c:v>13952.195576256665</c:v>
                </c:pt>
                <c:pt idx="192">
                  <c:v>13952.195576256665</c:v>
                </c:pt>
                <c:pt idx="193">
                  <c:v>13952.195576256665</c:v>
                </c:pt>
                <c:pt idx="194">
                  <c:v>13952.195576256665</c:v>
                </c:pt>
                <c:pt idx="195">
                  <c:v>13952.195576256665</c:v>
                </c:pt>
                <c:pt idx="196">
                  <c:v>13952.195576256665</c:v>
                </c:pt>
                <c:pt idx="197">
                  <c:v>13952.195576256665</c:v>
                </c:pt>
                <c:pt idx="198">
                  <c:v>13952.195576256665</c:v>
                </c:pt>
                <c:pt idx="199">
                  <c:v>13952.195576256665</c:v>
                </c:pt>
                <c:pt idx="200">
                  <c:v>13952.195576256665</c:v>
                </c:pt>
                <c:pt idx="201">
                  <c:v>13952.195576256665</c:v>
                </c:pt>
                <c:pt idx="202">
                  <c:v>13952.195576256665</c:v>
                </c:pt>
                <c:pt idx="203">
                  <c:v>13952.195576256665</c:v>
                </c:pt>
                <c:pt idx="204">
                  <c:v>13952.195576256665</c:v>
                </c:pt>
                <c:pt idx="205">
                  <c:v>13952.195576256665</c:v>
                </c:pt>
                <c:pt idx="206">
                  <c:v>13952.195576256665</c:v>
                </c:pt>
                <c:pt idx="207">
                  <c:v>13952.195576256665</c:v>
                </c:pt>
                <c:pt idx="208">
                  <c:v>13952.195576256665</c:v>
                </c:pt>
                <c:pt idx="209">
                  <c:v>13952.195576256665</c:v>
                </c:pt>
                <c:pt idx="210">
                  <c:v>13952.195576256665</c:v>
                </c:pt>
                <c:pt idx="211">
                  <c:v>13952.195576256665</c:v>
                </c:pt>
                <c:pt idx="212">
                  <c:v>13952.195576256665</c:v>
                </c:pt>
                <c:pt idx="213">
                  <c:v>13952.195576256665</c:v>
                </c:pt>
                <c:pt idx="214">
                  <c:v>15275.184983456142</c:v>
                </c:pt>
                <c:pt idx="215">
                  <c:v>15509.975925501387</c:v>
                </c:pt>
                <c:pt idx="216">
                  <c:v>15613.573118295297</c:v>
                </c:pt>
                <c:pt idx="217">
                  <c:v>15634.34290374376</c:v>
                </c:pt>
                <c:pt idx="218">
                  <c:v>15835.225499462591</c:v>
                </c:pt>
                <c:pt idx="219">
                  <c:v>15835.225499462591</c:v>
                </c:pt>
                <c:pt idx="220">
                  <c:v>15835.225499462591</c:v>
                </c:pt>
                <c:pt idx="221">
                  <c:v>15835.225499462591</c:v>
                </c:pt>
                <c:pt idx="222">
                  <c:v>15835.225499462591</c:v>
                </c:pt>
                <c:pt idx="223">
                  <c:v>15835.225499462591</c:v>
                </c:pt>
                <c:pt idx="224">
                  <c:v>15835.225499462591</c:v>
                </c:pt>
                <c:pt idx="225">
                  <c:v>15835.225499462591</c:v>
                </c:pt>
                <c:pt idx="226">
                  <c:v>15835.225499462591</c:v>
                </c:pt>
                <c:pt idx="227">
                  <c:v>17320.161016737664</c:v>
                </c:pt>
                <c:pt idx="228">
                  <c:v>17474.532735869201</c:v>
                </c:pt>
                <c:pt idx="229">
                  <c:v>17519.581508737458</c:v>
                </c:pt>
                <c:pt idx="230">
                  <c:v>17621.453221428157</c:v>
                </c:pt>
                <c:pt idx="231">
                  <c:v>17710.114887184583</c:v>
                </c:pt>
                <c:pt idx="232">
                  <c:v>17912.690451135757</c:v>
                </c:pt>
                <c:pt idx="233">
                  <c:v>18111.148088177699</c:v>
                </c:pt>
                <c:pt idx="234">
                  <c:v>18477.78776308817</c:v>
                </c:pt>
                <c:pt idx="235">
                  <c:v>18779.655466000251</c:v>
                </c:pt>
                <c:pt idx="236">
                  <c:v>19009.201279971101</c:v>
                </c:pt>
                <c:pt idx="237">
                  <c:v>19253.083229759839</c:v>
                </c:pt>
                <c:pt idx="238">
                  <c:v>19253.083229759839</c:v>
                </c:pt>
                <c:pt idx="239">
                  <c:v>19279.002021037464</c:v>
                </c:pt>
                <c:pt idx="240">
                  <c:v>19403.896038226143</c:v>
                </c:pt>
                <c:pt idx="241">
                  <c:v>19522.482439235268</c:v>
                </c:pt>
                <c:pt idx="242">
                  <c:v>19769.035043047821</c:v>
                </c:pt>
                <c:pt idx="243">
                  <c:v>19919.337013260869</c:v>
                </c:pt>
                <c:pt idx="244">
                  <c:v>20020.322591447875</c:v>
                </c:pt>
                <c:pt idx="245">
                  <c:v>20101.586289745497</c:v>
                </c:pt>
                <c:pt idx="246">
                  <c:v>20190.49029538122</c:v>
                </c:pt>
                <c:pt idx="247">
                  <c:v>20291.771534980104</c:v>
                </c:pt>
                <c:pt idx="248">
                  <c:v>20291.771534980104</c:v>
                </c:pt>
                <c:pt idx="249">
                  <c:v>20291.771534980104</c:v>
                </c:pt>
                <c:pt idx="250">
                  <c:v>20291.771534980104</c:v>
                </c:pt>
                <c:pt idx="251">
                  <c:v>20291.771534980104</c:v>
                </c:pt>
                <c:pt idx="252">
                  <c:v>20325.641328649428</c:v>
                </c:pt>
                <c:pt idx="253">
                  <c:v>20325.641328649428</c:v>
                </c:pt>
                <c:pt idx="254">
                  <c:v>20347.729433396493</c:v>
                </c:pt>
                <c:pt idx="255">
                  <c:v>20972.548156920417</c:v>
                </c:pt>
                <c:pt idx="256">
                  <c:v>20972.548156920417</c:v>
                </c:pt>
                <c:pt idx="257">
                  <c:v>20972.548156920417</c:v>
                </c:pt>
                <c:pt idx="258">
                  <c:v>20972.548156920417</c:v>
                </c:pt>
                <c:pt idx="259">
                  <c:v>20972.548156920417</c:v>
                </c:pt>
                <c:pt idx="260">
                  <c:v>20972.548156920417</c:v>
                </c:pt>
                <c:pt idx="261">
                  <c:v>21726.681275330331</c:v>
                </c:pt>
                <c:pt idx="262">
                  <c:v>21726.681275330331</c:v>
                </c:pt>
                <c:pt idx="263">
                  <c:v>21726.681275330331</c:v>
                </c:pt>
                <c:pt idx="264">
                  <c:v>21726.681275330331</c:v>
                </c:pt>
                <c:pt idx="265">
                  <c:v>21726.681275330331</c:v>
                </c:pt>
                <c:pt idx="266">
                  <c:v>21726.681275330331</c:v>
                </c:pt>
                <c:pt idx="267">
                  <c:v>21726.681275330331</c:v>
                </c:pt>
                <c:pt idx="268">
                  <c:v>21726.681275330331</c:v>
                </c:pt>
                <c:pt idx="269">
                  <c:v>21726.681275330331</c:v>
                </c:pt>
                <c:pt idx="270">
                  <c:v>21726.681275330331</c:v>
                </c:pt>
                <c:pt idx="271">
                  <c:v>21726.681275330331</c:v>
                </c:pt>
                <c:pt idx="272">
                  <c:v>21726.681275330331</c:v>
                </c:pt>
                <c:pt idx="273">
                  <c:v>21726.681275330331</c:v>
                </c:pt>
                <c:pt idx="274">
                  <c:v>21726.681275330331</c:v>
                </c:pt>
                <c:pt idx="275">
                  <c:v>21726.681275330331</c:v>
                </c:pt>
                <c:pt idx="276">
                  <c:v>21726.681275330331</c:v>
                </c:pt>
                <c:pt idx="277">
                  <c:v>21726.681275330331</c:v>
                </c:pt>
                <c:pt idx="278">
                  <c:v>21726.681275330331</c:v>
                </c:pt>
                <c:pt idx="279">
                  <c:v>21726.681275330331</c:v>
                </c:pt>
                <c:pt idx="280">
                  <c:v>21726.681275330331</c:v>
                </c:pt>
                <c:pt idx="281">
                  <c:v>21726.681275330331</c:v>
                </c:pt>
                <c:pt idx="282">
                  <c:v>21726.681275330331</c:v>
                </c:pt>
                <c:pt idx="283">
                  <c:v>21726.681275330331</c:v>
                </c:pt>
                <c:pt idx="284">
                  <c:v>21726.681275330331</c:v>
                </c:pt>
                <c:pt idx="285">
                  <c:v>21726.681275330331</c:v>
                </c:pt>
                <c:pt idx="286">
                  <c:v>21726.681275330331</c:v>
                </c:pt>
                <c:pt idx="287">
                  <c:v>21726.681275330331</c:v>
                </c:pt>
                <c:pt idx="288">
                  <c:v>21726.681275330331</c:v>
                </c:pt>
                <c:pt idx="289">
                  <c:v>21726.681275330331</c:v>
                </c:pt>
                <c:pt idx="290">
                  <c:v>21726.681275330331</c:v>
                </c:pt>
                <c:pt idx="291">
                  <c:v>21726.681275330331</c:v>
                </c:pt>
                <c:pt idx="292">
                  <c:v>21726.681275330331</c:v>
                </c:pt>
                <c:pt idx="293">
                  <c:v>21726.681275330331</c:v>
                </c:pt>
                <c:pt idx="294">
                  <c:v>21726.681275330331</c:v>
                </c:pt>
                <c:pt idx="295">
                  <c:v>21726.681275330331</c:v>
                </c:pt>
                <c:pt idx="296">
                  <c:v>21726.681275330331</c:v>
                </c:pt>
                <c:pt idx="297">
                  <c:v>21726.681275330331</c:v>
                </c:pt>
                <c:pt idx="298">
                  <c:v>21726.681275330331</c:v>
                </c:pt>
                <c:pt idx="299">
                  <c:v>21726.681275330331</c:v>
                </c:pt>
                <c:pt idx="300">
                  <c:v>21726.681275330331</c:v>
                </c:pt>
                <c:pt idx="301">
                  <c:v>21726.681275330331</c:v>
                </c:pt>
                <c:pt idx="302">
                  <c:v>21726.681275330331</c:v>
                </c:pt>
                <c:pt idx="303">
                  <c:v>21726.681275330331</c:v>
                </c:pt>
                <c:pt idx="304">
                  <c:v>21726.681275330331</c:v>
                </c:pt>
                <c:pt idx="305">
                  <c:v>21726.681275330331</c:v>
                </c:pt>
                <c:pt idx="306">
                  <c:v>21726.681275330331</c:v>
                </c:pt>
                <c:pt idx="307">
                  <c:v>21726.681275330331</c:v>
                </c:pt>
                <c:pt idx="308">
                  <c:v>21726.681275330331</c:v>
                </c:pt>
                <c:pt idx="309">
                  <c:v>21726.681275330331</c:v>
                </c:pt>
                <c:pt idx="310">
                  <c:v>21726.681275330331</c:v>
                </c:pt>
                <c:pt idx="311">
                  <c:v>21726.681275330331</c:v>
                </c:pt>
                <c:pt idx="312">
                  <c:v>21726.681275330331</c:v>
                </c:pt>
                <c:pt idx="313">
                  <c:v>21726.681275330331</c:v>
                </c:pt>
                <c:pt idx="314">
                  <c:v>21726.681275330331</c:v>
                </c:pt>
                <c:pt idx="315">
                  <c:v>21726.681275330331</c:v>
                </c:pt>
                <c:pt idx="316">
                  <c:v>21726.681275330331</c:v>
                </c:pt>
                <c:pt idx="317">
                  <c:v>21726.681275330331</c:v>
                </c:pt>
                <c:pt idx="318">
                  <c:v>21726.681275330331</c:v>
                </c:pt>
                <c:pt idx="319">
                  <c:v>21726.681275330331</c:v>
                </c:pt>
                <c:pt idx="320">
                  <c:v>21726.681275330331</c:v>
                </c:pt>
                <c:pt idx="321">
                  <c:v>21726.681275330331</c:v>
                </c:pt>
                <c:pt idx="322">
                  <c:v>21726.681275330331</c:v>
                </c:pt>
                <c:pt idx="323">
                  <c:v>21726.681275330331</c:v>
                </c:pt>
                <c:pt idx="324">
                  <c:v>21726.681275330331</c:v>
                </c:pt>
                <c:pt idx="325">
                  <c:v>21726.681275330331</c:v>
                </c:pt>
                <c:pt idx="326">
                  <c:v>21726.681275330331</c:v>
                </c:pt>
                <c:pt idx="327">
                  <c:v>21726.681275330331</c:v>
                </c:pt>
                <c:pt idx="328">
                  <c:v>21726.681275330331</c:v>
                </c:pt>
                <c:pt idx="329">
                  <c:v>21726.681275330331</c:v>
                </c:pt>
                <c:pt idx="330">
                  <c:v>21726.681275330331</c:v>
                </c:pt>
                <c:pt idx="331">
                  <c:v>21726.681275330331</c:v>
                </c:pt>
                <c:pt idx="332">
                  <c:v>21726.681275330331</c:v>
                </c:pt>
                <c:pt idx="333">
                  <c:v>21726.681275330331</c:v>
                </c:pt>
                <c:pt idx="334">
                  <c:v>21726.681275330331</c:v>
                </c:pt>
                <c:pt idx="335">
                  <c:v>21726.681275330331</c:v>
                </c:pt>
                <c:pt idx="336">
                  <c:v>21726.681275330331</c:v>
                </c:pt>
                <c:pt idx="337">
                  <c:v>21726.681275330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37-F545-9C8F-4702A5D6C215}"/>
            </c:ext>
          </c:extLst>
        </c:ser>
        <c:ser>
          <c:idx val="1"/>
          <c:order val="1"/>
          <c:tx>
            <c:strRef>
              <c:f>'Working 15 FC9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M$7:$CM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550.53021456736633</c:v>
                </c:pt>
                <c:pt idx="16">
                  <c:v>593.84370821956554</c:v>
                </c:pt>
                <c:pt idx="17">
                  <c:v>824.75153036562097</c:v>
                </c:pt>
                <c:pt idx="18">
                  <c:v>824.75153036562097</c:v>
                </c:pt>
                <c:pt idx="19">
                  <c:v>824.75153036562097</c:v>
                </c:pt>
                <c:pt idx="20">
                  <c:v>824.75153036562097</c:v>
                </c:pt>
                <c:pt idx="21">
                  <c:v>824.75153036562097</c:v>
                </c:pt>
                <c:pt idx="22">
                  <c:v>1127.912734825913</c:v>
                </c:pt>
                <c:pt idx="23">
                  <c:v>1240.2079521950773</c:v>
                </c:pt>
                <c:pt idx="24">
                  <c:v>1328.0402310784939</c:v>
                </c:pt>
                <c:pt idx="25">
                  <c:v>1478.9466309559657</c:v>
                </c:pt>
                <c:pt idx="26">
                  <c:v>1650.0560934856235</c:v>
                </c:pt>
                <c:pt idx="27">
                  <c:v>1698.2873595683495</c:v>
                </c:pt>
                <c:pt idx="28">
                  <c:v>1698.2873595683495</c:v>
                </c:pt>
                <c:pt idx="29">
                  <c:v>1698.2873595683495</c:v>
                </c:pt>
                <c:pt idx="30">
                  <c:v>1810.969531380631</c:v>
                </c:pt>
                <c:pt idx="31">
                  <c:v>2220.7284562733162</c:v>
                </c:pt>
                <c:pt idx="32">
                  <c:v>2220.7284562733162</c:v>
                </c:pt>
                <c:pt idx="33">
                  <c:v>2291.4207458010846</c:v>
                </c:pt>
                <c:pt idx="34">
                  <c:v>2333.744326559427</c:v>
                </c:pt>
                <c:pt idx="35">
                  <c:v>2375.4420752189585</c:v>
                </c:pt>
                <c:pt idx="36">
                  <c:v>2503.973138450237</c:v>
                </c:pt>
                <c:pt idx="37">
                  <c:v>2609.7314261664992</c:v>
                </c:pt>
                <c:pt idx="38">
                  <c:v>2641.1249875924746</c:v>
                </c:pt>
                <c:pt idx="39">
                  <c:v>2817.5892388139778</c:v>
                </c:pt>
                <c:pt idx="40">
                  <c:v>3154.1849072959262</c:v>
                </c:pt>
                <c:pt idx="41">
                  <c:v>3279.1357194956922</c:v>
                </c:pt>
                <c:pt idx="42">
                  <c:v>3279.1357194956922</c:v>
                </c:pt>
                <c:pt idx="43">
                  <c:v>3279.1357194956922</c:v>
                </c:pt>
                <c:pt idx="44">
                  <c:v>3451.1556235027797</c:v>
                </c:pt>
                <c:pt idx="45">
                  <c:v>3656.4292358380794</c:v>
                </c:pt>
                <c:pt idx="46">
                  <c:v>3656.4292358380794</c:v>
                </c:pt>
                <c:pt idx="47">
                  <c:v>3656.4292358380794</c:v>
                </c:pt>
                <c:pt idx="48">
                  <c:v>3656.4292358380794</c:v>
                </c:pt>
                <c:pt idx="49">
                  <c:v>3656.4292358380794</c:v>
                </c:pt>
                <c:pt idx="50">
                  <c:v>3815.353861361888</c:v>
                </c:pt>
                <c:pt idx="51">
                  <c:v>3872.0475611939123</c:v>
                </c:pt>
                <c:pt idx="52">
                  <c:v>4011.4894522785658</c:v>
                </c:pt>
                <c:pt idx="53">
                  <c:v>4195.3396371246345</c:v>
                </c:pt>
                <c:pt idx="54">
                  <c:v>4195.3396371246345</c:v>
                </c:pt>
                <c:pt idx="55">
                  <c:v>4195.3396371246345</c:v>
                </c:pt>
                <c:pt idx="56">
                  <c:v>4195.3396371246345</c:v>
                </c:pt>
                <c:pt idx="57">
                  <c:v>4195.3396371246345</c:v>
                </c:pt>
                <c:pt idx="58">
                  <c:v>4255.1278746078387</c:v>
                </c:pt>
                <c:pt idx="59">
                  <c:v>4255.1278746078387</c:v>
                </c:pt>
                <c:pt idx="60">
                  <c:v>4686.0178562347201</c:v>
                </c:pt>
                <c:pt idx="61">
                  <c:v>4686.0178562347201</c:v>
                </c:pt>
                <c:pt idx="62">
                  <c:v>4686.0178562347201</c:v>
                </c:pt>
                <c:pt idx="63">
                  <c:v>4686.0178562347201</c:v>
                </c:pt>
                <c:pt idx="64">
                  <c:v>4686.0178562347201</c:v>
                </c:pt>
                <c:pt idx="65">
                  <c:v>4686.0178562347201</c:v>
                </c:pt>
                <c:pt idx="66">
                  <c:v>4686.0178562347201</c:v>
                </c:pt>
                <c:pt idx="67">
                  <c:v>4686.0178562347201</c:v>
                </c:pt>
                <c:pt idx="68">
                  <c:v>4686.0178562347201</c:v>
                </c:pt>
                <c:pt idx="69">
                  <c:v>4686.0178562347201</c:v>
                </c:pt>
                <c:pt idx="70">
                  <c:v>4686.0178562347201</c:v>
                </c:pt>
                <c:pt idx="71">
                  <c:v>4686.0178562347201</c:v>
                </c:pt>
                <c:pt idx="72">
                  <c:v>4781.6151067860083</c:v>
                </c:pt>
                <c:pt idx="73">
                  <c:v>4870.6731336839057</c:v>
                </c:pt>
                <c:pt idx="74">
                  <c:v>4969.2723393750348</c:v>
                </c:pt>
                <c:pt idx="75">
                  <c:v>5047.2810223025062</c:v>
                </c:pt>
                <c:pt idx="76">
                  <c:v>5155.1047102753046</c:v>
                </c:pt>
                <c:pt idx="77">
                  <c:v>5306.3969656891577</c:v>
                </c:pt>
                <c:pt idx="78">
                  <c:v>5306.3969656891577</c:v>
                </c:pt>
                <c:pt idx="79">
                  <c:v>5306.3969656891577</c:v>
                </c:pt>
                <c:pt idx="80">
                  <c:v>5489.8748824838458</c:v>
                </c:pt>
                <c:pt idx="81">
                  <c:v>5606.5645432799893</c:v>
                </c:pt>
                <c:pt idx="82">
                  <c:v>5694.319024235142</c:v>
                </c:pt>
                <c:pt idx="83">
                  <c:v>5717.9796387063125</c:v>
                </c:pt>
                <c:pt idx="84">
                  <c:v>5762.8272309217673</c:v>
                </c:pt>
                <c:pt idx="85">
                  <c:v>5985.7535424091921</c:v>
                </c:pt>
                <c:pt idx="86">
                  <c:v>6050.5405202203247</c:v>
                </c:pt>
                <c:pt idx="87">
                  <c:v>6050.5405202203247</c:v>
                </c:pt>
                <c:pt idx="88">
                  <c:v>6050.5405202203247</c:v>
                </c:pt>
                <c:pt idx="89">
                  <c:v>6718.3793798041852</c:v>
                </c:pt>
                <c:pt idx="90">
                  <c:v>6718.3793798041852</c:v>
                </c:pt>
                <c:pt idx="91">
                  <c:v>6725.2115021799127</c:v>
                </c:pt>
                <c:pt idx="92">
                  <c:v>6784.2957379579111</c:v>
                </c:pt>
                <c:pt idx="93">
                  <c:v>6870.2240369515393</c:v>
                </c:pt>
                <c:pt idx="94">
                  <c:v>7178.6829924129206</c:v>
                </c:pt>
                <c:pt idx="95">
                  <c:v>7198.7931860697236</c:v>
                </c:pt>
                <c:pt idx="96">
                  <c:v>7198.7931860697236</c:v>
                </c:pt>
                <c:pt idx="97">
                  <c:v>7868.04016077286</c:v>
                </c:pt>
                <c:pt idx="98">
                  <c:v>7926.9929448493194</c:v>
                </c:pt>
                <c:pt idx="99">
                  <c:v>8063.0656052177637</c:v>
                </c:pt>
                <c:pt idx="100">
                  <c:v>8204.4135909073648</c:v>
                </c:pt>
                <c:pt idx="101">
                  <c:v>8301.5181199695653</c:v>
                </c:pt>
                <c:pt idx="102">
                  <c:v>8422.6524222772914</c:v>
                </c:pt>
                <c:pt idx="103">
                  <c:v>8615.4622607324454</c:v>
                </c:pt>
                <c:pt idx="104">
                  <c:v>8615.4622607324454</c:v>
                </c:pt>
                <c:pt idx="105">
                  <c:v>8732.2133526470243</c:v>
                </c:pt>
                <c:pt idx="106">
                  <c:v>8732.2133526470243</c:v>
                </c:pt>
                <c:pt idx="107">
                  <c:v>9600.7691392047236</c:v>
                </c:pt>
                <c:pt idx="108">
                  <c:v>9831.2420728969173</c:v>
                </c:pt>
                <c:pt idx="109">
                  <c:v>9920.9973526953854</c:v>
                </c:pt>
                <c:pt idx="110">
                  <c:v>10072.049139454655</c:v>
                </c:pt>
                <c:pt idx="111">
                  <c:v>10156.636266995223</c:v>
                </c:pt>
                <c:pt idx="112">
                  <c:v>10294.603672323792</c:v>
                </c:pt>
                <c:pt idx="113">
                  <c:v>10422.618541581436</c:v>
                </c:pt>
                <c:pt idx="114">
                  <c:v>10434.667607026458</c:v>
                </c:pt>
                <c:pt idx="115">
                  <c:v>10902.761104028694</c:v>
                </c:pt>
                <c:pt idx="116">
                  <c:v>11427.045472935521</c:v>
                </c:pt>
                <c:pt idx="117">
                  <c:v>11602.070153425862</c:v>
                </c:pt>
                <c:pt idx="118">
                  <c:v>11675.751729441179</c:v>
                </c:pt>
                <c:pt idx="119">
                  <c:v>11767.06017428437</c:v>
                </c:pt>
                <c:pt idx="120">
                  <c:v>11912.714495129398</c:v>
                </c:pt>
                <c:pt idx="121">
                  <c:v>12042.641851458269</c:v>
                </c:pt>
                <c:pt idx="122">
                  <c:v>12193.511744838153</c:v>
                </c:pt>
                <c:pt idx="123">
                  <c:v>12382.588983890369</c:v>
                </c:pt>
                <c:pt idx="124">
                  <c:v>12535.351288267115</c:v>
                </c:pt>
                <c:pt idx="125">
                  <c:v>12545.67308010391</c:v>
                </c:pt>
                <c:pt idx="126">
                  <c:v>12619.265519085906</c:v>
                </c:pt>
                <c:pt idx="127">
                  <c:v>13151.304199602575</c:v>
                </c:pt>
                <c:pt idx="128">
                  <c:v>13151.304199602575</c:v>
                </c:pt>
                <c:pt idx="129">
                  <c:v>13151.304199602575</c:v>
                </c:pt>
                <c:pt idx="130">
                  <c:v>13151.304199602575</c:v>
                </c:pt>
                <c:pt idx="131">
                  <c:v>13151.304199602575</c:v>
                </c:pt>
                <c:pt idx="132">
                  <c:v>13151.304199602575</c:v>
                </c:pt>
                <c:pt idx="133">
                  <c:v>13151.304199602575</c:v>
                </c:pt>
                <c:pt idx="134">
                  <c:v>13151.304199602575</c:v>
                </c:pt>
                <c:pt idx="135">
                  <c:v>13684.17835831744</c:v>
                </c:pt>
                <c:pt idx="136">
                  <c:v>13684.17835831744</c:v>
                </c:pt>
                <c:pt idx="137">
                  <c:v>13684.17835831744</c:v>
                </c:pt>
                <c:pt idx="138">
                  <c:v>13684.17835831744</c:v>
                </c:pt>
                <c:pt idx="139">
                  <c:v>13684.17835831744</c:v>
                </c:pt>
                <c:pt idx="140">
                  <c:v>13684.17835831744</c:v>
                </c:pt>
                <c:pt idx="141">
                  <c:v>13684.17835831744</c:v>
                </c:pt>
                <c:pt idx="142">
                  <c:v>13684.17835831744</c:v>
                </c:pt>
                <c:pt idx="143">
                  <c:v>13684.17835831744</c:v>
                </c:pt>
                <c:pt idx="144">
                  <c:v>13952.195576256665</c:v>
                </c:pt>
                <c:pt idx="145">
                  <c:v>13952.195576256665</c:v>
                </c:pt>
                <c:pt idx="146">
                  <c:v>13952.195576256665</c:v>
                </c:pt>
                <c:pt idx="147">
                  <c:v>13952.195576256665</c:v>
                </c:pt>
                <c:pt idx="148">
                  <c:v>13952.195576256665</c:v>
                </c:pt>
                <c:pt idx="149">
                  <c:v>13952.195576256665</c:v>
                </c:pt>
                <c:pt idx="150">
                  <c:v>13952.195576256665</c:v>
                </c:pt>
                <c:pt idx="151">
                  <c:v>13952.195576256665</c:v>
                </c:pt>
                <c:pt idx="152">
                  <c:v>13952.195576256665</c:v>
                </c:pt>
                <c:pt idx="153">
                  <c:v>13952.195576256665</c:v>
                </c:pt>
                <c:pt idx="154">
                  <c:v>13952.195576256665</c:v>
                </c:pt>
                <c:pt idx="155">
                  <c:v>13952.195576256665</c:v>
                </c:pt>
                <c:pt idx="156">
                  <c:v>13952.195576256665</c:v>
                </c:pt>
                <c:pt idx="157">
                  <c:v>13952.195576256665</c:v>
                </c:pt>
                <c:pt idx="158">
                  <c:v>13952.195576256665</c:v>
                </c:pt>
                <c:pt idx="159">
                  <c:v>13952.195576256665</c:v>
                </c:pt>
                <c:pt idx="160">
                  <c:v>13952.195576256665</c:v>
                </c:pt>
                <c:pt idx="161">
                  <c:v>13952.195576256665</c:v>
                </c:pt>
                <c:pt idx="162">
                  <c:v>13952.195576256665</c:v>
                </c:pt>
                <c:pt idx="163">
                  <c:v>13952.195576256665</c:v>
                </c:pt>
                <c:pt idx="164">
                  <c:v>13952.195576256665</c:v>
                </c:pt>
                <c:pt idx="165">
                  <c:v>13952.195576256665</c:v>
                </c:pt>
                <c:pt idx="166">
                  <c:v>13952.195576256665</c:v>
                </c:pt>
                <c:pt idx="167">
                  <c:v>13952.195576256665</c:v>
                </c:pt>
                <c:pt idx="168">
                  <c:v>13952.195576256665</c:v>
                </c:pt>
                <c:pt idx="169">
                  <c:v>13952.195576256665</c:v>
                </c:pt>
                <c:pt idx="170">
                  <c:v>13952.195576256665</c:v>
                </c:pt>
                <c:pt idx="171">
                  <c:v>13952.195576256665</c:v>
                </c:pt>
                <c:pt idx="172">
                  <c:v>13952.195576256665</c:v>
                </c:pt>
                <c:pt idx="173">
                  <c:v>13952.195576256665</c:v>
                </c:pt>
                <c:pt idx="174">
                  <c:v>13952.195576256665</c:v>
                </c:pt>
                <c:pt idx="175">
                  <c:v>13952.195576256665</c:v>
                </c:pt>
                <c:pt idx="176">
                  <c:v>13952.195576256665</c:v>
                </c:pt>
                <c:pt idx="177">
                  <c:v>13952.195576256665</c:v>
                </c:pt>
                <c:pt idx="178">
                  <c:v>13952.195576256665</c:v>
                </c:pt>
                <c:pt idx="179">
                  <c:v>13952.195576256665</c:v>
                </c:pt>
                <c:pt idx="180">
                  <c:v>13952.195576256665</c:v>
                </c:pt>
                <c:pt idx="181">
                  <c:v>13952.195576256665</c:v>
                </c:pt>
                <c:pt idx="182">
                  <c:v>13952.195576256665</c:v>
                </c:pt>
                <c:pt idx="183">
                  <c:v>13952.195576256665</c:v>
                </c:pt>
                <c:pt idx="184">
                  <c:v>13952.195576256665</c:v>
                </c:pt>
                <c:pt idx="185">
                  <c:v>13952.195576256665</c:v>
                </c:pt>
                <c:pt idx="186">
                  <c:v>13952.195576256665</c:v>
                </c:pt>
                <c:pt idx="187">
                  <c:v>13952.195576256665</c:v>
                </c:pt>
                <c:pt idx="188">
                  <c:v>13952.195576256665</c:v>
                </c:pt>
                <c:pt idx="189">
                  <c:v>13952.195576256665</c:v>
                </c:pt>
                <c:pt idx="190">
                  <c:v>13952.195576256665</c:v>
                </c:pt>
                <c:pt idx="191">
                  <c:v>13952.195576256665</c:v>
                </c:pt>
                <c:pt idx="192">
                  <c:v>13952.195576256665</c:v>
                </c:pt>
                <c:pt idx="193">
                  <c:v>13952.195576256665</c:v>
                </c:pt>
                <c:pt idx="194">
                  <c:v>13952.195576256665</c:v>
                </c:pt>
                <c:pt idx="195">
                  <c:v>13952.195576256665</c:v>
                </c:pt>
                <c:pt idx="196">
                  <c:v>13952.195576256665</c:v>
                </c:pt>
                <c:pt idx="197">
                  <c:v>13952.195576256665</c:v>
                </c:pt>
                <c:pt idx="198">
                  <c:v>13952.195576256665</c:v>
                </c:pt>
                <c:pt idx="199">
                  <c:v>13952.195576256665</c:v>
                </c:pt>
                <c:pt idx="200">
                  <c:v>13952.195576256665</c:v>
                </c:pt>
                <c:pt idx="201">
                  <c:v>13952.195576256665</c:v>
                </c:pt>
                <c:pt idx="202">
                  <c:v>13952.195576256665</c:v>
                </c:pt>
                <c:pt idx="203">
                  <c:v>13952.195576256665</c:v>
                </c:pt>
                <c:pt idx="204">
                  <c:v>13952.195576256665</c:v>
                </c:pt>
                <c:pt idx="205">
                  <c:v>13952.195576256665</c:v>
                </c:pt>
                <c:pt idx="206">
                  <c:v>13952.195576256665</c:v>
                </c:pt>
                <c:pt idx="207">
                  <c:v>13952.195576256665</c:v>
                </c:pt>
                <c:pt idx="208">
                  <c:v>13952.195576256665</c:v>
                </c:pt>
                <c:pt idx="209">
                  <c:v>13952.195576256665</c:v>
                </c:pt>
                <c:pt idx="210">
                  <c:v>13952.195576256665</c:v>
                </c:pt>
                <c:pt idx="211">
                  <c:v>13952.195576256665</c:v>
                </c:pt>
                <c:pt idx="212">
                  <c:v>13952.195576256665</c:v>
                </c:pt>
                <c:pt idx="213">
                  <c:v>13952.195576256665</c:v>
                </c:pt>
                <c:pt idx="214">
                  <c:v>15275.184983456142</c:v>
                </c:pt>
                <c:pt idx="215">
                  <c:v>15509.975925501387</c:v>
                </c:pt>
                <c:pt idx="216">
                  <c:v>15613.573118295297</c:v>
                </c:pt>
                <c:pt idx="217">
                  <c:v>15634.34290374376</c:v>
                </c:pt>
                <c:pt idx="218">
                  <c:v>15835.225499462591</c:v>
                </c:pt>
                <c:pt idx="219">
                  <c:v>15835.225499462591</c:v>
                </c:pt>
                <c:pt idx="220">
                  <c:v>15835.225499462591</c:v>
                </c:pt>
                <c:pt idx="221">
                  <c:v>15835.225499462591</c:v>
                </c:pt>
                <c:pt idx="222">
                  <c:v>15835.225499462591</c:v>
                </c:pt>
                <c:pt idx="223">
                  <c:v>15835.225499462591</c:v>
                </c:pt>
                <c:pt idx="224">
                  <c:v>15835.225499462591</c:v>
                </c:pt>
                <c:pt idx="225">
                  <c:v>15835.225499462591</c:v>
                </c:pt>
                <c:pt idx="226">
                  <c:v>15835.225499462591</c:v>
                </c:pt>
                <c:pt idx="227">
                  <c:v>17320.161016737664</c:v>
                </c:pt>
                <c:pt idx="228">
                  <c:v>17474.532735869201</c:v>
                </c:pt>
                <c:pt idx="229">
                  <c:v>17519.581508737458</c:v>
                </c:pt>
                <c:pt idx="230">
                  <c:v>17621.453221428157</c:v>
                </c:pt>
                <c:pt idx="231">
                  <c:v>17710.114887184583</c:v>
                </c:pt>
                <c:pt idx="232">
                  <c:v>17912.690451135757</c:v>
                </c:pt>
                <c:pt idx="233">
                  <c:v>18111.148088177699</c:v>
                </c:pt>
                <c:pt idx="234">
                  <c:v>18477.78776308817</c:v>
                </c:pt>
                <c:pt idx="235">
                  <c:v>18779.655466000251</c:v>
                </c:pt>
                <c:pt idx="236">
                  <c:v>19009.201279971101</c:v>
                </c:pt>
                <c:pt idx="237">
                  <c:v>19253.083229759839</c:v>
                </c:pt>
                <c:pt idx="238">
                  <c:v>19253.083229759839</c:v>
                </c:pt>
                <c:pt idx="239">
                  <c:v>19279.002021037464</c:v>
                </c:pt>
                <c:pt idx="240">
                  <c:v>19403.896038226143</c:v>
                </c:pt>
                <c:pt idx="241">
                  <c:v>19522.482439235268</c:v>
                </c:pt>
                <c:pt idx="242">
                  <c:v>19769.035043047821</c:v>
                </c:pt>
                <c:pt idx="243">
                  <c:v>19919.337013260869</c:v>
                </c:pt>
                <c:pt idx="244">
                  <c:v>20020.322591447875</c:v>
                </c:pt>
                <c:pt idx="245">
                  <c:v>20101.586289745497</c:v>
                </c:pt>
                <c:pt idx="246">
                  <c:v>20190.49029538122</c:v>
                </c:pt>
                <c:pt idx="247">
                  <c:v>20291.771534980104</c:v>
                </c:pt>
                <c:pt idx="248">
                  <c:v>20291.771534980104</c:v>
                </c:pt>
                <c:pt idx="249">
                  <c:v>20291.771534980104</c:v>
                </c:pt>
                <c:pt idx="250">
                  <c:v>20291.771534980104</c:v>
                </c:pt>
                <c:pt idx="251">
                  <c:v>20291.771534980104</c:v>
                </c:pt>
                <c:pt idx="252">
                  <c:v>20325.641328649428</c:v>
                </c:pt>
                <c:pt idx="253">
                  <c:v>20325.641328649428</c:v>
                </c:pt>
                <c:pt idx="254">
                  <c:v>20347.729433396493</c:v>
                </c:pt>
                <c:pt idx="255">
                  <c:v>20972.548156920417</c:v>
                </c:pt>
                <c:pt idx="256">
                  <c:v>20972.548156920417</c:v>
                </c:pt>
                <c:pt idx="257">
                  <c:v>20972.548156920417</c:v>
                </c:pt>
                <c:pt idx="258">
                  <c:v>20972.548156920417</c:v>
                </c:pt>
                <c:pt idx="259">
                  <c:v>20972.548156920417</c:v>
                </c:pt>
                <c:pt idx="260">
                  <c:v>20972.548156920417</c:v>
                </c:pt>
                <c:pt idx="261">
                  <c:v>21726.681275330331</c:v>
                </c:pt>
                <c:pt idx="262">
                  <c:v>21726.681275330331</c:v>
                </c:pt>
                <c:pt idx="263">
                  <c:v>21726.681275330331</c:v>
                </c:pt>
                <c:pt idx="264">
                  <c:v>21726.681275330331</c:v>
                </c:pt>
                <c:pt idx="265">
                  <c:v>21726.681275330331</c:v>
                </c:pt>
                <c:pt idx="266">
                  <c:v>21726.681275330331</c:v>
                </c:pt>
                <c:pt idx="267">
                  <c:v>21726.681275330331</c:v>
                </c:pt>
                <c:pt idx="268">
                  <c:v>21726.681275330331</c:v>
                </c:pt>
                <c:pt idx="269">
                  <c:v>21726.681275330331</c:v>
                </c:pt>
                <c:pt idx="270">
                  <c:v>21726.681275330331</c:v>
                </c:pt>
                <c:pt idx="271">
                  <c:v>21726.681275330331</c:v>
                </c:pt>
                <c:pt idx="272">
                  <c:v>21726.681275330331</c:v>
                </c:pt>
                <c:pt idx="273">
                  <c:v>21726.681275330331</c:v>
                </c:pt>
                <c:pt idx="274">
                  <c:v>21726.681275330331</c:v>
                </c:pt>
                <c:pt idx="275">
                  <c:v>21726.681275330331</c:v>
                </c:pt>
                <c:pt idx="276">
                  <c:v>21726.681275330331</c:v>
                </c:pt>
                <c:pt idx="277">
                  <c:v>21726.681275330331</c:v>
                </c:pt>
                <c:pt idx="278">
                  <c:v>21726.681275330331</c:v>
                </c:pt>
                <c:pt idx="279">
                  <c:v>21726.681275330331</c:v>
                </c:pt>
                <c:pt idx="280">
                  <c:v>21726.681275330331</c:v>
                </c:pt>
                <c:pt idx="281">
                  <c:v>21726.681275330331</c:v>
                </c:pt>
                <c:pt idx="282">
                  <c:v>21726.681275330331</c:v>
                </c:pt>
                <c:pt idx="283">
                  <c:v>21726.681275330331</c:v>
                </c:pt>
                <c:pt idx="284">
                  <c:v>21726.681275330331</c:v>
                </c:pt>
                <c:pt idx="285">
                  <c:v>21726.681275330331</c:v>
                </c:pt>
                <c:pt idx="286">
                  <c:v>21726.681275330331</c:v>
                </c:pt>
                <c:pt idx="287">
                  <c:v>21726.681275330331</c:v>
                </c:pt>
                <c:pt idx="288">
                  <c:v>21726.681275330331</c:v>
                </c:pt>
                <c:pt idx="289">
                  <c:v>21726.681275330331</c:v>
                </c:pt>
                <c:pt idx="290">
                  <c:v>21726.681275330331</c:v>
                </c:pt>
                <c:pt idx="291">
                  <c:v>21726.681275330331</c:v>
                </c:pt>
                <c:pt idx="292">
                  <c:v>21726.681275330331</c:v>
                </c:pt>
                <c:pt idx="293">
                  <c:v>21726.681275330331</c:v>
                </c:pt>
                <c:pt idx="294">
                  <c:v>21726.681275330331</c:v>
                </c:pt>
                <c:pt idx="295">
                  <c:v>21726.681275330331</c:v>
                </c:pt>
                <c:pt idx="296">
                  <c:v>21726.681275330331</c:v>
                </c:pt>
                <c:pt idx="297">
                  <c:v>21726.681275330331</c:v>
                </c:pt>
                <c:pt idx="298">
                  <c:v>21726.681275330331</c:v>
                </c:pt>
                <c:pt idx="299">
                  <c:v>21726.681275330331</c:v>
                </c:pt>
                <c:pt idx="300">
                  <c:v>21726.681275330331</c:v>
                </c:pt>
                <c:pt idx="301">
                  <c:v>21726.681275330331</c:v>
                </c:pt>
                <c:pt idx="302">
                  <c:v>21726.681275330331</c:v>
                </c:pt>
                <c:pt idx="303">
                  <c:v>21726.681275330331</c:v>
                </c:pt>
                <c:pt idx="304">
                  <c:v>21726.681275330331</c:v>
                </c:pt>
                <c:pt idx="305">
                  <c:v>21726.681275330331</c:v>
                </c:pt>
                <c:pt idx="306">
                  <c:v>21726.681275330331</c:v>
                </c:pt>
                <c:pt idx="307">
                  <c:v>21726.681275330331</c:v>
                </c:pt>
                <c:pt idx="308">
                  <c:v>21726.681275330331</c:v>
                </c:pt>
                <c:pt idx="309">
                  <c:v>21726.681275330331</c:v>
                </c:pt>
                <c:pt idx="310">
                  <c:v>21726.681275330331</c:v>
                </c:pt>
                <c:pt idx="311">
                  <c:v>21726.681275330331</c:v>
                </c:pt>
                <c:pt idx="312">
                  <c:v>21726.681275330331</c:v>
                </c:pt>
                <c:pt idx="313">
                  <c:v>21726.681275330331</c:v>
                </c:pt>
                <c:pt idx="314">
                  <c:v>21726.681275330331</c:v>
                </c:pt>
                <c:pt idx="315">
                  <c:v>21726.681275330331</c:v>
                </c:pt>
                <c:pt idx="316">
                  <c:v>21726.681275330331</c:v>
                </c:pt>
                <c:pt idx="317">
                  <c:v>21726.681275330331</c:v>
                </c:pt>
                <c:pt idx="318">
                  <c:v>21726.681275330331</c:v>
                </c:pt>
                <c:pt idx="319">
                  <c:v>21726.681275330331</c:v>
                </c:pt>
                <c:pt idx="320">
                  <c:v>21726.681275330331</c:v>
                </c:pt>
                <c:pt idx="321">
                  <c:v>21726.681275330331</c:v>
                </c:pt>
                <c:pt idx="322">
                  <c:v>21726.681275330331</c:v>
                </c:pt>
                <c:pt idx="323">
                  <c:v>21726.681275330331</c:v>
                </c:pt>
                <c:pt idx="324">
                  <c:v>21726.681275330331</c:v>
                </c:pt>
                <c:pt idx="325">
                  <c:v>21726.681275330331</c:v>
                </c:pt>
                <c:pt idx="326">
                  <c:v>21726.681275330331</c:v>
                </c:pt>
                <c:pt idx="327">
                  <c:v>21726.681275330331</c:v>
                </c:pt>
                <c:pt idx="328">
                  <c:v>21726.681275330331</c:v>
                </c:pt>
                <c:pt idx="329">
                  <c:v>21726.681275330331</c:v>
                </c:pt>
                <c:pt idx="330">
                  <c:v>21726.681275330331</c:v>
                </c:pt>
                <c:pt idx="331">
                  <c:v>21726.681275330331</c:v>
                </c:pt>
                <c:pt idx="332">
                  <c:v>21726.681275330331</c:v>
                </c:pt>
                <c:pt idx="333">
                  <c:v>21726.681275330331</c:v>
                </c:pt>
                <c:pt idx="334">
                  <c:v>21726.681275330331</c:v>
                </c:pt>
                <c:pt idx="335">
                  <c:v>21726.681275330331</c:v>
                </c:pt>
                <c:pt idx="336">
                  <c:v>21726.681275330331</c:v>
                </c:pt>
                <c:pt idx="337">
                  <c:v>21726.681275330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37-F545-9C8F-4702A5D6C2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9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9'!$CL$7:$CL$344</c:f>
              <c:numCache>
                <c:formatCode>0.0</c:formatCode>
                <c:ptCount val="338"/>
                <c:pt idx="0">
                  <c:v>484.3278192879352</c:v>
                </c:pt>
                <c:pt idx="1">
                  <c:v>484.3278192879352</c:v>
                </c:pt>
                <c:pt idx="2">
                  <c:v>484.3278192879352</c:v>
                </c:pt>
                <c:pt idx="3">
                  <c:v>484.3278192879352</c:v>
                </c:pt>
                <c:pt idx="4">
                  <c:v>484.3278192879352</c:v>
                </c:pt>
                <c:pt idx="5">
                  <c:v>484.3278192879352</c:v>
                </c:pt>
                <c:pt idx="6">
                  <c:v>484.3278192879352</c:v>
                </c:pt>
                <c:pt idx="7">
                  <c:v>484.3278192879352</c:v>
                </c:pt>
                <c:pt idx="8">
                  <c:v>484.3278192879352</c:v>
                </c:pt>
                <c:pt idx="9">
                  <c:v>484.3278192879352</c:v>
                </c:pt>
                <c:pt idx="10">
                  <c:v>484.3278192879352</c:v>
                </c:pt>
                <c:pt idx="11">
                  <c:v>484.3278192879352</c:v>
                </c:pt>
                <c:pt idx="12">
                  <c:v>484.3278192879352</c:v>
                </c:pt>
                <c:pt idx="13">
                  <c:v>484.3278192879352</c:v>
                </c:pt>
                <c:pt idx="14">
                  <c:v>484.3278192879352</c:v>
                </c:pt>
                <c:pt idx="15">
                  <c:v>550.53021456736633</c:v>
                </c:pt>
                <c:pt idx="16">
                  <c:v>593.84370821956554</c:v>
                </c:pt>
                <c:pt idx="17">
                  <c:v>824.75153036562097</c:v>
                </c:pt>
                <c:pt idx="18">
                  <c:v>824.75153036562097</c:v>
                </c:pt>
                <c:pt idx="19">
                  <c:v>824.75153036562097</c:v>
                </c:pt>
                <c:pt idx="20">
                  <c:v>824.75153036562097</c:v>
                </c:pt>
                <c:pt idx="21">
                  <c:v>824.75153036562097</c:v>
                </c:pt>
                <c:pt idx="22">
                  <c:v>1127.912734825913</c:v>
                </c:pt>
                <c:pt idx="23">
                  <c:v>1240.2079521950773</c:v>
                </c:pt>
                <c:pt idx="24">
                  <c:v>1328.0402310784939</c:v>
                </c:pt>
                <c:pt idx="25">
                  <c:v>1478.9466309559657</c:v>
                </c:pt>
                <c:pt idx="26">
                  <c:v>1650.0560934856235</c:v>
                </c:pt>
                <c:pt idx="27">
                  <c:v>1698.2873595683495</c:v>
                </c:pt>
                <c:pt idx="28">
                  <c:v>1698.2873595683495</c:v>
                </c:pt>
                <c:pt idx="29">
                  <c:v>1698.2873595683495</c:v>
                </c:pt>
                <c:pt idx="30">
                  <c:v>1810.969531380631</c:v>
                </c:pt>
                <c:pt idx="31">
                  <c:v>2220.7284562733162</c:v>
                </c:pt>
                <c:pt idx="32">
                  <c:v>2220.7284562733162</c:v>
                </c:pt>
                <c:pt idx="33">
                  <c:v>2291.4207458010846</c:v>
                </c:pt>
                <c:pt idx="34">
                  <c:v>2333.744326559427</c:v>
                </c:pt>
                <c:pt idx="35">
                  <c:v>2375.4420752189585</c:v>
                </c:pt>
                <c:pt idx="36">
                  <c:v>2503.973138450237</c:v>
                </c:pt>
                <c:pt idx="37">
                  <c:v>2609.7314261664992</c:v>
                </c:pt>
                <c:pt idx="38">
                  <c:v>2641.1249875924746</c:v>
                </c:pt>
                <c:pt idx="39">
                  <c:v>2817.5892388139778</c:v>
                </c:pt>
                <c:pt idx="40">
                  <c:v>3154.1849072959262</c:v>
                </c:pt>
                <c:pt idx="41">
                  <c:v>3279.1357194956922</c:v>
                </c:pt>
                <c:pt idx="42">
                  <c:v>3279.1357194956922</c:v>
                </c:pt>
                <c:pt idx="43">
                  <c:v>3279.1357194956922</c:v>
                </c:pt>
                <c:pt idx="44">
                  <c:v>3451.1556235027797</c:v>
                </c:pt>
                <c:pt idx="45">
                  <c:v>3656.4292358380794</c:v>
                </c:pt>
                <c:pt idx="46">
                  <c:v>3656.4292358380794</c:v>
                </c:pt>
                <c:pt idx="47">
                  <c:v>3656.4292358380794</c:v>
                </c:pt>
                <c:pt idx="48">
                  <c:v>3656.4292358380794</c:v>
                </c:pt>
                <c:pt idx="49">
                  <c:v>3656.4292358380794</c:v>
                </c:pt>
                <c:pt idx="50">
                  <c:v>3815.353861361888</c:v>
                </c:pt>
                <c:pt idx="51">
                  <c:v>3872.0475611939123</c:v>
                </c:pt>
                <c:pt idx="52">
                  <c:v>4011.4894522785658</c:v>
                </c:pt>
                <c:pt idx="53">
                  <c:v>4195.3396371246345</c:v>
                </c:pt>
                <c:pt idx="54">
                  <c:v>4195.3396371246345</c:v>
                </c:pt>
                <c:pt idx="55">
                  <c:v>4195.3396371246345</c:v>
                </c:pt>
                <c:pt idx="56">
                  <c:v>4195.3396371246345</c:v>
                </c:pt>
                <c:pt idx="57">
                  <c:v>4195.3396371246345</c:v>
                </c:pt>
                <c:pt idx="58">
                  <c:v>4255.1278746078387</c:v>
                </c:pt>
                <c:pt idx="59">
                  <c:v>4255.1278746078387</c:v>
                </c:pt>
                <c:pt idx="60">
                  <c:v>4686.0178562347201</c:v>
                </c:pt>
                <c:pt idx="61">
                  <c:v>4686.0178562347201</c:v>
                </c:pt>
                <c:pt idx="62">
                  <c:v>4686.0178562347201</c:v>
                </c:pt>
                <c:pt idx="63">
                  <c:v>4686.0178562347201</c:v>
                </c:pt>
                <c:pt idx="64">
                  <c:v>4686.0178562347201</c:v>
                </c:pt>
                <c:pt idx="65">
                  <c:v>4686.0178562347201</c:v>
                </c:pt>
                <c:pt idx="66">
                  <c:v>4686.0178562347201</c:v>
                </c:pt>
                <c:pt idx="67">
                  <c:v>4686.0178562347201</c:v>
                </c:pt>
                <c:pt idx="68">
                  <c:v>4686.0178562347201</c:v>
                </c:pt>
                <c:pt idx="69">
                  <c:v>4686.0178562347201</c:v>
                </c:pt>
                <c:pt idx="70">
                  <c:v>4686.0178562347201</c:v>
                </c:pt>
                <c:pt idx="71">
                  <c:v>4686.0178562347201</c:v>
                </c:pt>
                <c:pt idx="72">
                  <c:v>4781.6151067860083</c:v>
                </c:pt>
                <c:pt idx="73">
                  <c:v>4870.6731336839057</c:v>
                </c:pt>
                <c:pt idx="74">
                  <c:v>4969.2723393750348</c:v>
                </c:pt>
                <c:pt idx="75">
                  <c:v>5047.2810223025062</c:v>
                </c:pt>
                <c:pt idx="76">
                  <c:v>5155.1047102753046</c:v>
                </c:pt>
                <c:pt idx="77">
                  <c:v>5306.3969656891577</c:v>
                </c:pt>
                <c:pt idx="78">
                  <c:v>5306.3969656891577</c:v>
                </c:pt>
                <c:pt idx="79">
                  <c:v>5306.3969656891577</c:v>
                </c:pt>
                <c:pt idx="80">
                  <c:v>5489.8748824838458</c:v>
                </c:pt>
                <c:pt idx="81">
                  <c:v>5606.5645432799893</c:v>
                </c:pt>
                <c:pt idx="82">
                  <c:v>5694.319024235142</c:v>
                </c:pt>
                <c:pt idx="83">
                  <c:v>5717.9796387063125</c:v>
                </c:pt>
                <c:pt idx="84">
                  <c:v>5762.8272309217673</c:v>
                </c:pt>
                <c:pt idx="85">
                  <c:v>5985.7535424091921</c:v>
                </c:pt>
                <c:pt idx="86">
                  <c:v>6050.5405202203247</c:v>
                </c:pt>
                <c:pt idx="87">
                  <c:v>6050.5405202203247</c:v>
                </c:pt>
                <c:pt idx="88">
                  <c:v>6050.5405202203247</c:v>
                </c:pt>
                <c:pt idx="89">
                  <c:v>6718.3793798041852</c:v>
                </c:pt>
                <c:pt idx="90">
                  <c:v>6718.3793798041852</c:v>
                </c:pt>
                <c:pt idx="91">
                  <c:v>6725.2115021799127</c:v>
                </c:pt>
                <c:pt idx="92">
                  <c:v>6784.2957379579111</c:v>
                </c:pt>
                <c:pt idx="93">
                  <c:v>6870.2240369515393</c:v>
                </c:pt>
                <c:pt idx="94">
                  <c:v>7178.6829924129206</c:v>
                </c:pt>
                <c:pt idx="95">
                  <c:v>7198.7931860697236</c:v>
                </c:pt>
                <c:pt idx="96">
                  <c:v>7198.7931860697236</c:v>
                </c:pt>
                <c:pt idx="97">
                  <c:v>7868.04016077286</c:v>
                </c:pt>
                <c:pt idx="98">
                  <c:v>7926.9929448493194</c:v>
                </c:pt>
                <c:pt idx="99">
                  <c:v>8063.0656052177637</c:v>
                </c:pt>
                <c:pt idx="100">
                  <c:v>8204.4135909073648</c:v>
                </c:pt>
                <c:pt idx="101">
                  <c:v>8301.5181199695653</c:v>
                </c:pt>
                <c:pt idx="102">
                  <c:v>8422.6524222772914</c:v>
                </c:pt>
                <c:pt idx="103">
                  <c:v>8615.4622607324454</c:v>
                </c:pt>
                <c:pt idx="104">
                  <c:v>8615.4622607324454</c:v>
                </c:pt>
                <c:pt idx="105">
                  <c:v>8732.2133526470243</c:v>
                </c:pt>
                <c:pt idx="106">
                  <c:v>8732.2133526470243</c:v>
                </c:pt>
                <c:pt idx="107">
                  <c:v>9600.7691392047236</c:v>
                </c:pt>
                <c:pt idx="108">
                  <c:v>9831.2420728969173</c:v>
                </c:pt>
                <c:pt idx="109">
                  <c:v>9920.9973526953854</c:v>
                </c:pt>
                <c:pt idx="110">
                  <c:v>10072.049139454655</c:v>
                </c:pt>
                <c:pt idx="111">
                  <c:v>10156.636266995223</c:v>
                </c:pt>
                <c:pt idx="112">
                  <c:v>10294.603672323792</c:v>
                </c:pt>
                <c:pt idx="113">
                  <c:v>10422.618541581436</c:v>
                </c:pt>
                <c:pt idx="114">
                  <c:v>10434.667607026458</c:v>
                </c:pt>
                <c:pt idx="115">
                  <c:v>10902.761104028694</c:v>
                </c:pt>
                <c:pt idx="116">
                  <c:v>11427.045472935521</c:v>
                </c:pt>
                <c:pt idx="117">
                  <c:v>11602.070153425862</c:v>
                </c:pt>
                <c:pt idx="118">
                  <c:v>11675.751729441179</c:v>
                </c:pt>
                <c:pt idx="119">
                  <c:v>11767.06017428437</c:v>
                </c:pt>
                <c:pt idx="120">
                  <c:v>11912.714495129398</c:v>
                </c:pt>
                <c:pt idx="121">
                  <c:v>12042.641851458269</c:v>
                </c:pt>
                <c:pt idx="122">
                  <c:v>12193.511744838153</c:v>
                </c:pt>
                <c:pt idx="123">
                  <c:v>12382.588983890369</c:v>
                </c:pt>
                <c:pt idx="124">
                  <c:v>12535.351288267115</c:v>
                </c:pt>
                <c:pt idx="125">
                  <c:v>12545.67308010391</c:v>
                </c:pt>
                <c:pt idx="126">
                  <c:v>12619.265519085906</c:v>
                </c:pt>
                <c:pt idx="127">
                  <c:v>13151.304199602575</c:v>
                </c:pt>
                <c:pt idx="128">
                  <c:v>13151.304199602575</c:v>
                </c:pt>
                <c:pt idx="129">
                  <c:v>13151.304199602575</c:v>
                </c:pt>
                <c:pt idx="130">
                  <c:v>13151.304199602575</c:v>
                </c:pt>
                <c:pt idx="131">
                  <c:v>13151.304199602575</c:v>
                </c:pt>
                <c:pt idx="132">
                  <c:v>13151.304199602575</c:v>
                </c:pt>
                <c:pt idx="133">
                  <c:v>13151.304199602575</c:v>
                </c:pt>
                <c:pt idx="134">
                  <c:v>13151.304199602575</c:v>
                </c:pt>
                <c:pt idx="135">
                  <c:v>13684.17835831744</c:v>
                </c:pt>
                <c:pt idx="136">
                  <c:v>13684.17835831744</c:v>
                </c:pt>
                <c:pt idx="137">
                  <c:v>13684.17835831744</c:v>
                </c:pt>
                <c:pt idx="138">
                  <c:v>13684.17835831744</c:v>
                </c:pt>
                <c:pt idx="139">
                  <c:v>13684.17835831744</c:v>
                </c:pt>
                <c:pt idx="140">
                  <c:v>13684.17835831744</c:v>
                </c:pt>
                <c:pt idx="141">
                  <c:v>13684.17835831744</c:v>
                </c:pt>
                <c:pt idx="142">
                  <c:v>13684.17835831744</c:v>
                </c:pt>
                <c:pt idx="143">
                  <c:v>13684.17835831744</c:v>
                </c:pt>
                <c:pt idx="144">
                  <c:v>13952.195576256665</c:v>
                </c:pt>
                <c:pt idx="145">
                  <c:v>13952.195576256665</c:v>
                </c:pt>
                <c:pt idx="146">
                  <c:v>13952.195576256665</c:v>
                </c:pt>
                <c:pt idx="147">
                  <c:v>13952.195576256665</c:v>
                </c:pt>
                <c:pt idx="148">
                  <c:v>13952.195576256665</c:v>
                </c:pt>
                <c:pt idx="149">
                  <c:v>13952.195576256665</c:v>
                </c:pt>
                <c:pt idx="150">
                  <c:v>13952.195576256665</c:v>
                </c:pt>
                <c:pt idx="151">
                  <c:v>13952.195576256665</c:v>
                </c:pt>
                <c:pt idx="152">
                  <c:v>13952.195576256665</c:v>
                </c:pt>
                <c:pt idx="153">
                  <c:v>13952.195576256665</c:v>
                </c:pt>
                <c:pt idx="154">
                  <c:v>13952.195576256665</c:v>
                </c:pt>
                <c:pt idx="155">
                  <c:v>13952.195576256665</c:v>
                </c:pt>
                <c:pt idx="156">
                  <c:v>13952.195576256665</c:v>
                </c:pt>
                <c:pt idx="157">
                  <c:v>13952.195576256665</c:v>
                </c:pt>
                <c:pt idx="158">
                  <c:v>13952.195576256665</c:v>
                </c:pt>
                <c:pt idx="159">
                  <c:v>13952.195576256665</c:v>
                </c:pt>
                <c:pt idx="160">
                  <c:v>13952.195576256665</c:v>
                </c:pt>
                <c:pt idx="161">
                  <c:v>13952.195576256665</c:v>
                </c:pt>
                <c:pt idx="162">
                  <c:v>13952.195576256665</c:v>
                </c:pt>
                <c:pt idx="163">
                  <c:v>13952.195576256665</c:v>
                </c:pt>
                <c:pt idx="164">
                  <c:v>13952.195576256665</c:v>
                </c:pt>
                <c:pt idx="165">
                  <c:v>13952.195576256665</c:v>
                </c:pt>
                <c:pt idx="166">
                  <c:v>13952.195576256665</c:v>
                </c:pt>
                <c:pt idx="167">
                  <c:v>13952.195576256665</c:v>
                </c:pt>
                <c:pt idx="168">
                  <c:v>13952.195576256665</c:v>
                </c:pt>
                <c:pt idx="169">
                  <c:v>13952.195576256665</c:v>
                </c:pt>
                <c:pt idx="170">
                  <c:v>13952.195576256665</c:v>
                </c:pt>
                <c:pt idx="171">
                  <c:v>13952.195576256665</c:v>
                </c:pt>
                <c:pt idx="172">
                  <c:v>13952.195576256665</c:v>
                </c:pt>
                <c:pt idx="173">
                  <c:v>13952.195576256665</c:v>
                </c:pt>
                <c:pt idx="174">
                  <c:v>13952.195576256665</c:v>
                </c:pt>
                <c:pt idx="175">
                  <c:v>13952.195576256665</c:v>
                </c:pt>
                <c:pt idx="176">
                  <c:v>13952.195576256665</c:v>
                </c:pt>
                <c:pt idx="177">
                  <c:v>13952.195576256665</c:v>
                </c:pt>
                <c:pt idx="178">
                  <c:v>13952.195576256665</c:v>
                </c:pt>
                <c:pt idx="179">
                  <c:v>13952.195576256665</c:v>
                </c:pt>
                <c:pt idx="180">
                  <c:v>13952.195576256665</c:v>
                </c:pt>
                <c:pt idx="181">
                  <c:v>13952.195576256665</c:v>
                </c:pt>
                <c:pt idx="182">
                  <c:v>13952.195576256665</c:v>
                </c:pt>
                <c:pt idx="183">
                  <c:v>13952.195576256665</c:v>
                </c:pt>
                <c:pt idx="184">
                  <c:v>13952.195576256665</c:v>
                </c:pt>
                <c:pt idx="185">
                  <c:v>13952.195576256665</c:v>
                </c:pt>
                <c:pt idx="186">
                  <c:v>13952.195576256665</c:v>
                </c:pt>
                <c:pt idx="187">
                  <c:v>13952.195576256665</c:v>
                </c:pt>
                <c:pt idx="188">
                  <c:v>13952.195576256665</c:v>
                </c:pt>
                <c:pt idx="189">
                  <c:v>13952.195576256665</c:v>
                </c:pt>
                <c:pt idx="190">
                  <c:v>13952.195576256665</c:v>
                </c:pt>
                <c:pt idx="191">
                  <c:v>13952.195576256665</c:v>
                </c:pt>
                <c:pt idx="192">
                  <c:v>13952.195576256665</c:v>
                </c:pt>
                <c:pt idx="193">
                  <c:v>13952.195576256665</c:v>
                </c:pt>
                <c:pt idx="194">
                  <c:v>13952.195576256665</c:v>
                </c:pt>
                <c:pt idx="195">
                  <c:v>13952.195576256665</c:v>
                </c:pt>
                <c:pt idx="196">
                  <c:v>13952.195576256665</c:v>
                </c:pt>
                <c:pt idx="197">
                  <c:v>13952.195576256665</c:v>
                </c:pt>
                <c:pt idx="198">
                  <c:v>13952.195576256665</c:v>
                </c:pt>
                <c:pt idx="199">
                  <c:v>13952.195576256665</c:v>
                </c:pt>
                <c:pt idx="200">
                  <c:v>13952.195576256665</c:v>
                </c:pt>
                <c:pt idx="201">
                  <c:v>13952.195576256665</c:v>
                </c:pt>
                <c:pt idx="202">
                  <c:v>13952.195576256665</c:v>
                </c:pt>
                <c:pt idx="203">
                  <c:v>13952.195576256665</c:v>
                </c:pt>
                <c:pt idx="204">
                  <c:v>13952.195576256665</c:v>
                </c:pt>
                <c:pt idx="205">
                  <c:v>13952.195576256665</c:v>
                </c:pt>
                <c:pt idx="206">
                  <c:v>13952.195576256665</c:v>
                </c:pt>
                <c:pt idx="207">
                  <c:v>13952.195576256665</c:v>
                </c:pt>
                <c:pt idx="208">
                  <c:v>13952.195576256665</c:v>
                </c:pt>
                <c:pt idx="209">
                  <c:v>13952.195576256665</c:v>
                </c:pt>
                <c:pt idx="210">
                  <c:v>13952.195576256665</c:v>
                </c:pt>
                <c:pt idx="211">
                  <c:v>13952.195576256665</c:v>
                </c:pt>
                <c:pt idx="212">
                  <c:v>13952.195576256665</c:v>
                </c:pt>
                <c:pt idx="213">
                  <c:v>13952.195576256665</c:v>
                </c:pt>
                <c:pt idx="214">
                  <c:v>15275.184983456142</c:v>
                </c:pt>
                <c:pt idx="215">
                  <c:v>15509.975925501387</c:v>
                </c:pt>
                <c:pt idx="216">
                  <c:v>15613.573118295297</c:v>
                </c:pt>
                <c:pt idx="217">
                  <c:v>15634.34290374376</c:v>
                </c:pt>
                <c:pt idx="218">
                  <c:v>15835.225499462591</c:v>
                </c:pt>
                <c:pt idx="219">
                  <c:v>15835.225499462591</c:v>
                </c:pt>
                <c:pt idx="220">
                  <c:v>15835.225499462591</c:v>
                </c:pt>
                <c:pt idx="221">
                  <c:v>15835.225499462591</c:v>
                </c:pt>
                <c:pt idx="222">
                  <c:v>15835.225499462591</c:v>
                </c:pt>
                <c:pt idx="223">
                  <c:v>15835.225499462591</c:v>
                </c:pt>
                <c:pt idx="224">
                  <c:v>15835.225499462591</c:v>
                </c:pt>
                <c:pt idx="225">
                  <c:v>15835.225499462591</c:v>
                </c:pt>
                <c:pt idx="226">
                  <c:v>15835.225499462591</c:v>
                </c:pt>
                <c:pt idx="227">
                  <c:v>17320.161016737664</c:v>
                </c:pt>
                <c:pt idx="228">
                  <c:v>17474.532735869201</c:v>
                </c:pt>
                <c:pt idx="229">
                  <c:v>17519.581508737458</c:v>
                </c:pt>
                <c:pt idx="230">
                  <c:v>17621.453221428157</c:v>
                </c:pt>
                <c:pt idx="231">
                  <c:v>17710.114887184583</c:v>
                </c:pt>
                <c:pt idx="232">
                  <c:v>17912.690451135757</c:v>
                </c:pt>
                <c:pt idx="233">
                  <c:v>18111.148088177699</c:v>
                </c:pt>
                <c:pt idx="234">
                  <c:v>18477.78776308817</c:v>
                </c:pt>
                <c:pt idx="235">
                  <c:v>18779.655466000251</c:v>
                </c:pt>
                <c:pt idx="236">
                  <c:v>19009.201279971101</c:v>
                </c:pt>
                <c:pt idx="237">
                  <c:v>19253.083229759839</c:v>
                </c:pt>
                <c:pt idx="238">
                  <c:v>19253.083229759839</c:v>
                </c:pt>
                <c:pt idx="239">
                  <c:v>19279.002021037464</c:v>
                </c:pt>
                <c:pt idx="240">
                  <c:v>19403.896038226143</c:v>
                </c:pt>
                <c:pt idx="241">
                  <c:v>19522.482439235268</c:v>
                </c:pt>
                <c:pt idx="242">
                  <c:v>19769.035043047821</c:v>
                </c:pt>
                <c:pt idx="243">
                  <c:v>19919.337013260869</c:v>
                </c:pt>
                <c:pt idx="244">
                  <c:v>20020.322591447875</c:v>
                </c:pt>
                <c:pt idx="245">
                  <c:v>20101.586289745497</c:v>
                </c:pt>
                <c:pt idx="246">
                  <c:v>20190.49029538122</c:v>
                </c:pt>
                <c:pt idx="247">
                  <c:v>20291.771534980104</c:v>
                </c:pt>
                <c:pt idx="248">
                  <c:v>20291.771534980104</c:v>
                </c:pt>
                <c:pt idx="249">
                  <c:v>20291.771534980104</c:v>
                </c:pt>
                <c:pt idx="250">
                  <c:v>20291.771534980104</c:v>
                </c:pt>
                <c:pt idx="251">
                  <c:v>20291.771534980104</c:v>
                </c:pt>
                <c:pt idx="252">
                  <c:v>20325.641328649428</c:v>
                </c:pt>
                <c:pt idx="253">
                  <c:v>20325.641328649428</c:v>
                </c:pt>
                <c:pt idx="254">
                  <c:v>20347.729433396493</c:v>
                </c:pt>
                <c:pt idx="255">
                  <c:v>20972.548156920417</c:v>
                </c:pt>
                <c:pt idx="256">
                  <c:v>20972.548156920417</c:v>
                </c:pt>
                <c:pt idx="257">
                  <c:v>20972.548156920417</c:v>
                </c:pt>
                <c:pt idx="258">
                  <c:v>20972.548156920417</c:v>
                </c:pt>
                <c:pt idx="259">
                  <c:v>20972.548156920417</c:v>
                </c:pt>
                <c:pt idx="260">
                  <c:v>20972.548156920417</c:v>
                </c:pt>
                <c:pt idx="261">
                  <c:v>21726.681275330331</c:v>
                </c:pt>
                <c:pt idx="262">
                  <c:v>21726.681275330331</c:v>
                </c:pt>
                <c:pt idx="263">
                  <c:v>21726.681275330331</c:v>
                </c:pt>
                <c:pt idx="264">
                  <c:v>21726.681275330331</c:v>
                </c:pt>
                <c:pt idx="265">
                  <c:v>21726.681275330331</c:v>
                </c:pt>
                <c:pt idx="266">
                  <c:v>21726.681275330331</c:v>
                </c:pt>
                <c:pt idx="267">
                  <c:v>21726.681275330331</c:v>
                </c:pt>
                <c:pt idx="268">
                  <c:v>21726.681275330331</c:v>
                </c:pt>
                <c:pt idx="269">
                  <c:v>21726.681275330331</c:v>
                </c:pt>
                <c:pt idx="270">
                  <c:v>21726.681275330331</c:v>
                </c:pt>
                <c:pt idx="271">
                  <c:v>21726.681275330331</c:v>
                </c:pt>
                <c:pt idx="272">
                  <c:v>21726.681275330331</c:v>
                </c:pt>
                <c:pt idx="273">
                  <c:v>21726.681275330331</c:v>
                </c:pt>
                <c:pt idx="274">
                  <c:v>21726.681275330331</c:v>
                </c:pt>
                <c:pt idx="275">
                  <c:v>21726.681275330331</c:v>
                </c:pt>
                <c:pt idx="276">
                  <c:v>21726.681275330331</c:v>
                </c:pt>
                <c:pt idx="277">
                  <c:v>21726.681275330331</c:v>
                </c:pt>
                <c:pt idx="278">
                  <c:v>21726.681275330331</c:v>
                </c:pt>
                <c:pt idx="279">
                  <c:v>21726.681275330331</c:v>
                </c:pt>
                <c:pt idx="280">
                  <c:v>21726.681275330331</c:v>
                </c:pt>
                <c:pt idx="281">
                  <c:v>21726.681275330331</c:v>
                </c:pt>
                <c:pt idx="282">
                  <c:v>21726.681275330331</c:v>
                </c:pt>
                <c:pt idx="283">
                  <c:v>21726.681275330331</c:v>
                </c:pt>
                <c:pt idx="284">
                  <c:v>21726.681275330331</c:v>
                </c:pt>
                <c:pt idx="285">
                  <c:v>21726.681275330331</c:v>
                </c:pt>
                <c:pt idx="286">
                  <c:v>21726.681275330331</c:v>
                </c:pt>
                <c:pt idx="287">
                  <c:v>21726.681275330331</c:v>
                </c:pt>
                <c:pt idx="288">
                  <c:v>21726.681275330331</c:v>
                </c:pt>
                <c:pt idx="289">
                  <c:v>21726.681275330331</c:v>
                </c:pt>
                <c:pt idx="290">
                  <c:v>21726.681275330331</c:v>
                </c:pt>
                <c:pt idx="291">
                  <c:v>21726.681275330331</c:v>
                </c:pt>
                <c:pt idx="292">
                  <c:v>21726.681275330331</c:v>
                </c:pt>
                <c:pt idx="293">
                  <c:v>21726.681275330331</c:v>
                </c:pt>
                <c:pt idx="294">
                  <c:v>21726.681275330331</c:v>
                </c:pt>
                <c:pt idx="295">
                  <c:v>21726.681275330331</c:v>
                </c:pt>
                <c:pt idx="296">
                  <c:v>21726.681275330331</c:v>
                </c:pt>
                <c:pt idx="297">
                  <c:v>21726.681275330331</c:v>
                </c:pt>
                <c:pt idx="298">
                  <c:v>21726.681275330331</c:v>
                </c:pt>
                <c:pt idx="299">
                  <c:v>21726.681275330331</c:v>
                </c:pt>
                <c:pt idx="300">
                  <c:v>21726.681275330331</c:v>
                </c:pt>
                <c:pt idx="301">
                  <c:v>21726.681275330331</c:v>
                </c:pt>
                <c:pt idx="302">
                  <c:v>21726.681275330331</c:v>
                </c:pt>
                <c:pt idx="303">
                  <c:v>21726.681275330331</c:v>
                </c:pt>
                <c:pt idx="304">
                  <c:v>21726.681275330331</c:v>
                </c:pt>
                <c:pt idx="305">
                  <c:v>21726.681275330331</c:v>
                </c:pt>
                <c:pt idx="306">
                  <c:v>21726.681275330331</c:v>
                </c:pt>
                <c:pt idx="307">
                  <c:v>21726.681275330331</c:v>
                </c:pt>
                <c:pt idx="308">
                  <c:v>21726.681275330331</c:v>
                </c:pt>
                <c:pt idx="309">
                  <c:v>21726.681275330331</c:v>
                </c:pt>
                <c:pt idx="310">
                  <c:v>21726.681275330331</c:v>
                </c:pt>
                <c:pt idx="311">
                  <c:v>21726.681275330331</c:v>
                </c:pt>
                <c:pt idx="312">
                  <c:v>21726.681275330331</c:v>
                </c:pt>
                <c:pt idx="313">
                  <c:v>21726.681275330331</c:v>
                </c:pt>
                <c:pt idx="314">
                  <c:v>21726.681275330331</c:v>
                </c:pt>
                <c:pt idx="315">
                  <c:v>21726.681275330331</c:v>
                </c:pt>
                <c:pt idx="316">
                  <c:v>21726.681275330331</c:v>
                </c:pt>
                <c:pt idx="317">
                  <c:v>21726.681275330331</c:v>
                </c:pt>
                <c:pt idx="318">
                  <c:v>21726.681275330331</c:v>
                </c:pt>
                <c:pt idx="319">
                  <c:v>21726.681275330331</c:v>
                </c:pt>
                <c:pt idx="320">
                  <c:v>21726.681275330331</c:v>
                </c:pt>
                <c:pt idx="321">
                  <c:v>21726.681275330331</c:v>
                </c:pt>
                <c:pt idx="322">
                  <c:v>21726.681275330331</c:v>
                </c:pt>
                <c:pt idx="323">
                  <c:v>21726.681275330331</c:v>
                </c:pt>
                <c:pt idx="324">
                  <c:v>21726.681275330331</c:v>
                </c:pt>
                <c:pt idx="325">
                  <c:v>21726.681275330331</c:v>
                </c:pt>
                <c:pt idx="326">
                  <c:v>21726.681275330331</c:v>
                </c:pt>
                <c:pt idx="327">
                  <c:v>21726.681275330331</c:v>
                </c:pt>
                <c:pt idx="328">
                  <c:v>21726.681275330331</c:v>
                </c:pt>
                <c:pt idx="329">
                  <c:v>21726.681275330331</c:v>
                </c:pt>
                <c:pt idx="330">
                  <c:v>21726.681275330331</c:v>
                </c:pt>
                <c:pt idx="331">
                  <c:v>21726.681275330331</c:v>
                </c:pt>
                <c:pt idx="332">
                  <c:v>21726.681275330331</c:v>
                </c:pt>
                <c:pt idx="333">
                  <c:v>21726.681275330331</c:v>
                </c:pt>
                <c:pt idx="334">
                  <c:v>21726.681275330331</c:v>
                </c:pt>
                <c:pt idx="335">
                  <c:v>21726.681275330331</c:v>
                </c:pt>
                <c:pt idx="336">
                  <c:v>21726.681275330331</c:v>
                </c:pt>
                <c:pt idx="337">
                  <c:v>21726.681275330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7C-E04A-8C71-4304E011382D}"/>
            </c:ext>
          </c:extLst>
        </c:ser>
        <c:ser>
          <c:idx val="2"/>
          <c:order val="1"/>
          <c:tx>
            <c:strRef>
              <c:f>'Working 15 FC9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7C-E04A-8C71-4304E011382D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7C-E04A-8C71-4304E01138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9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7C-E04A-8C71-4304E0113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0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BF-484A-8B54-26EE79A56515}"/>
            </c:ext>
          </c:extLst>
        </c:ser>
        <c:ser>
          <c:idx val="2"/>
          <c:order val="1"/>
          <c:tx>
            <c:strRef>
              <c:f>'Working 15 FC 10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BF-484A-8B54-26EE79A56515}"/>
            </c:ext>
          </c:extLst>
        </c:ser>
        <c:ser>
          <c:idx val="3"/>
          <c:order val="2"/>
          <c:tx>
            <c:strRef>
              <c:f>'Working 15 FC 10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BF-484A-8B54-26EE79A56515}"/>
            </c:ext>
          </c:extLst>
        </c:ser>
        <c:ser>
          <c:idx val="4"/>
          <c:order val="3"/>
          <c:tx>
            <c:strRef>
              <c:f>'Working 15 FC 10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BF-484A-8B54-26EE79A56515}"/>
            </c:ext>
          </c:extLst>
        </c:ser>
        <c:ser>
          <c:idx val="5"/>
          <c:order val="4"/>
          <c:tx>
            <c:strRef>
              <c:f>'Working 15 FC 10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3BF-484A-8B54-26EE79A56515}"/>
            </c:ext>
          </c:extLst>
        </c:ser>
        <c:ser>
          <c:idx val="6"/>
          <c:order val="5"/>
          <c:tx>
            <c:strRef>
              <c:f>'Working 15 FC 10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3BF-484A-8B54-26EE79A56515}"/>
            </c:ext>
          </c:extLst>
        </c:ser>
        <c:ser>
          <c:idx val="7"/>
          <c:order val="6"/>
          <c:tx>
            <c:strRef>
              <c:f>'Working 15 FC 10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3BF-484A-8B54-26EE79A56515}"/>
            </c:ext>
          </c:extLst>
        </c:ser>
        <c:ser>
          <c:idx val="8"/>
          <c:order val="7"/>
          <c:tx>
            <c:strRef>
              <c:f>'Working 15 FC 10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3BF-484A-8B54-26EE79A56515}"/>
            </c:ext>
          </c:extLst>
        </c:ser>
        <c:ser>
          <c:idx val="9"/>
          <c:order val="8"/>
          <c:tx>
            <c:strRef>
              <c:f>'Working 15 FC 10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3BF-484A-8B54-26EE79A56515}"/>
            </c:ext>
          </c:extLst>
        </c:ser>
        <c:ser>
          <c:idx val="10"/>
          <c:order val="9"/>
          <c:tx>
            <c:strRef>
              <c:f>'Working 15 FC 10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3BF-484A-8B54-26EE79A56515}"/>
            </c:ext>
          </c:extLst>
        </c:ser>
        <c:ser>
          <c:idx val="11"/>
          <c:order val="10"/>
          <c:tx>
            <c:strRef>
              <c:f>'Working 15 FC 10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3BF-484A-8B54-26EE79A56515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3BF-484A-8B54-26EE79A565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0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3BF-484A-8B54-26EE79A56515}"/>
            </c:ext>
          </c:extLst>
        </c:ser>
        <c:ser>
          <c:idx val="12"/>
          <c:order val="11"/>
          <c:tx>
            <c:strRef>
              <c:f>'Working 15 FC 10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3BF-484A-8B54-26EE79A56515}"/>
            </c:ext>
          </c:extLst>
        </c:ser>
        <c:ser>
          <c:idx val="13"/>
          <c:order val="12"/>
          <c:tx>
            <c:strRef>
              <c:f>'Working 15 FC 10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3BF-484A-8B54-26EE79A56515}"/>
            </c:ext>
          </c:extLst>
        </c:ser>
        <c:ser>
          <c:idx val="14"/>
          <c:order val="13"/>
          <c:tx>
            <c:strRef>
              <c:f>'Working 15 FC 10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3BF-484A-8B54-26EE79A56515}"/>
            </c:ext>
          </c:extLst>
        </c:ser>
        <c:ser>
          <c:idx val="15"/>
          <c:order val="14"/>
          <c:tx>
            <c:strRef>
              <c:f>'Working 15 FC 10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93BF-484A-8B54-26EE79A56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0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0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EA-814A-B56E-0AC49883E26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0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72-B34F-833F-473B26D33182}"/>
            </c:ext>
          </c:extLst>
        </c:ser>
        <c:ser>
          <c:idx val="1"/>
          <c:order val="1"/>
          <c:tx>
            <c:strRef>
              <c:f>'Working 15 FC 10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1.239104566299829</c:v>
                </c:pt>
                <c:pt idx="15">
                  <c:v>81.607612165580576</c:v>
                </c:pt>
                <c:pt idx="16">
                  <c:v>37.907561230732426</c:v>
                </c:pt>
                <c:pt idx="17">
                  <c:v>223.3995826717969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4.43233408622882</c:v>
                </c:pt>
                <c:pt idx="23">
                  <c:v>106.88928494769834</c:v>
                </c:pt>
                <c:pt idx="24">
                  <c:v>80.324039409157194</c:v>
                </c:pt>
                <c:pt idx="25">
                  <c:v>146.40145619291616</c:v>
                </c:pt>
                <c:pt idx="26">
                  <c:v>168.10616673995446</c:v>
                </c:pt>
                <c:pt idx="27">
                  <c:v>46.128959029933412</c:v>
                </c:pt>
                <c:pt idx="28">
                  <c:v>0</c:v>
                </c:pt>
                <c:pt idx="29">
                  <c:v>0</c:v>
                </c:pt>
                <c:pt idx="30">
                  <c:v>125.47689496601879</c:v>
                </c:pt>
                <c:pt idx="31">
                  <c:v>403.75233331327809</c:v>
                </c:pt>
                <c:pt idx="32">
                  <c:v>0</c:v>
                </c:pt>
                <c:pt idx="33">
                  <c:v>64.685697948361849</c:v>
                </c:pt>
                <c:pt idx="34">
                  <c:v>40.641735116108066</c:v>
                </c:pt>
                <c:pt idx="35">
                  <c:v>39.295112027768482</c:v>
                </c:pt>
                <c:pt idx="36">
                  <c:v>124.92710828363397</c:v>
                </c:pt>
                <c:pt idx="37">
                  <c:v>101.43354177908896</c:v>
                </c:pt>
                <c:pt idx="38">
                  <c:v>52.076937792048739</c:v>
                </c:pt>
                <c:pt idx="39">
                  <c:v>172.86029627385869</c:v>
                </c:pt>
                <c:pt idx="40">
                  <c:v>334.19303185018634</c:v>
                </c:pt>
                <c:pt idx="41">
                  <c:v>123.26896655753171</c:v>
                </c:pt>
                <c:pt idx="42">
                  <c:v>0</c:v>
                </c:pt>
                <c:pt idx="43">
                  <c:v>0</c:v>
                </c:pt>
                <c:pt idx="44">
                  <c:v>164.2714008696521</c:v>
                </c:pt>
                <c:pt idx="45">
                  <c:v>200.7686686507440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1.08095332686298</c:v>
                </c:pt>
                <c:pt idx="51">
                  <c:v>53.450140379143704</c:v>
                </c:pt>
                <c:pt idx="52">
                  <c:v>134.93694740009869</c:v>
                </c:pt>
                <c:pt idx="53">
                  <c:v>181.147218635334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89.135056869235996</c:v>
                </c:pt>
                <c:pt idx="59">
                  <c:v>0</c:v>
                </c:pt>
                <c:pt idx="60">
                  <c:v>421.279435099829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4.081854443575139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49.28440847380443</c:v>
                </c:pt>
                <c:pt idx="73">
                  <c:v>80.048139528787033</c:v>
                </c:pt>
                <c:pt idx="74">
                  <c:v>93.193273269663223</c:v>
                </c:pt>
                <c:pt idx="75">
                  <c:v>74.40472797982693</c:v>
                </c:pt>
                <c:pt idx="76">
                  <c:v>105.30091950944734</c:v>
                </c:pt>
                <c:pt idx="77">
                  <c:v>146.48698215032709</c:v>
                </c:pt>
                <c:pt idx="78">
                  <c:v>0</c:v>
                </c:pt>
                <c:pt idx="79">
                  <c:v>0</c:v>
                </c:pt>
                <c:pt idx="80">
                  <c:v>219.27477557711336</c:v>
                </c:pt>
                <c:pt idx="81">
                  <c:v>109.48175090085533</c:v>
                </c:pt>
                <c:pt idx="82">
                  <c:v>82.949207691626725</c:v>
                </c:pt>
                <c:pt idx="83">
                  <c:v>20.29692318670277</c:v>
                </c:pt>
                <c:pt idx="84">
                  <c:v>40.042318951928792</c:v>
                </c:pt>
                <c:pt idx="85">
                  <c:v>215.71840159213662</c:v>
                </c:pt>
                <c:pt idx="86">
                  <c:v>56.137485936786106</c:v>
                </c:pt>
                <c:pt idx="87">
                  <c:v>0</c:v>
                </c:pt>
                <c:pt idx="88">
                  <c:v>0</c:v>
                </c:pt>
                <c:pt idx="89">
                  <c:v>714.9888074124483</c:v>
                </c:pt>
                <c:pt idx="90">
                  <c:v>0</c:v>
                </c:pt>
                <c:pt idx="91">
                  <c:v>0</c:v>
                </c:pt>
                <c:pt idx="92">
                  <c:v>49.037835815591279</c:v>
                </c:pt>
                <c:pt idx="93">
                  <c:v>76.197620634988198</c:v>
                </c:pt>
                <c:pt idx="94">
                  <c:v>294.94412440771612</c:v>
                </c:pt>
                <c:pt idx="95">
                  <c:v>12.001295024602769</c:v>
                </c:pt>
                <c:pt idx="96">
                  <c:v>0</c:v>
                </c:pt>
                <c:pt idx="97">
                  <c:v>725.17730677078089</c:v>
                </c:pt>
                <c:pt idx="98">
                  <c:v>54.147510812933433</c:v>
                </c:pt>
                <c:pt idx="99">
                  <c:v>128.86475047315616</c:v>
                </c:pt>
                <c:pt idx="100">
                  <c:v>132.69849381525455</c:v>
                </c:pt>
                <c:pt idx="101">
                  <c:v>85.091345903386355</c:v>
                </c:pt>
                <c:pt idx="102">
                  <c:v>113.92639241243796</c:v>
                </c:pt>
                <c:pt idx="103">
                  <c:v>188.0045651916289</c:v>
                </c:pt>
                <c:pt idx="104">
                  <c:v>0</c:v>
                </c:pt>
                <c:pt idx="105">
                  <c:v>107.98146820864531</c:v>
                </c:pt>
                <c:pt idx="106">
                  <c:v>0</c:v>
                </c:pt>
                <c:pt idx="107">
                  <c:v>907.02212599558152</c:v>
                </c:pt>
                <c:pt idx="108">
                  <c:v>216.95810263852763</c:v>
                </c:pt>
                <c:pt idx="109">
                  <c:v>81.646381166267929</c:v>
                </c:pt>
                <c:pt idx="110">
                  <c:v>145.64585433780303</c:v>
                </c:pt>
                <c:pt idx="111">
                  <c:v>80.80297484554103</c:v>
                </c:pt>
                <c:pt idx="112">
                  <c:v>133.1621320650429</c:v>
                </c:pt>
                <c:pt idx="113">
                  <c:v>120.80695936235679</c:v>
                </c:pt>
                <c:pt idx="114">
                  <c:v>3.3995735706757841</c:v>
                </c:pt>
                <c:pt idx="115">
                  <c:v>456.08031384342303</c:v>
                </c:pt>
                <c:pt idx="116">
                  <c:v>565.40315051744619</c:v>
                </c:pt>
                <c:pt idx="117">
                  <c:v>170.21940722681575</c:v>
                </c:pt>
                <c:pt idx="118">
                  <c:v>70.317884730849983</c:v>
                </c:pt>
                <c:pt idx="119">
                  <c:v>87.103830737603857</c:v>
                </c:pt>
                <c:pt idx="120">
                  <c:v>139.34739968665053</c:v>
                </c:pt>
                <c:pt idx="121">
                  <c:v>122.35905093881956</c:v>
                </c:pt>
                <c:pt idx="122">
                  <c:v>140.35835811592187</c:v>
                </c:pt>
                <c:pt idx="123">
                  <c:v>182.77031789383909</c:v>
                </c:pt>
                <c:pt idx="124">
                  <c:v>148.55769027116003</c:v>
                </c:pt>
                <c:pt idx="125">
                  <c:v>7.3785619628852146</c:v>
                </c:pt>
                <c:pt idx="126">
                  <c:v>69.98848403435295</c:v>
                </c:pt>
                <c:pt idx="127">
                  <c:v>526.6327480952004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4.626576376451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6.1553442847907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02.7682860171217</c:v>
                </c:pt>
                <c:pt idx="215">
                  <c:v>232.38830541348125</c:v>
                </c:pt>
                <c:pt idx="216">
                  <c:v>101.91534715167654</c:v>
                </c:pt>
                <c:pt idx="217">
                  <c:v>18.967807974639982</c:v>
                </c:pt>
                <c:pt idx="218">
                  <c:v>198.17962950809761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7.8205527528617</c:v>
                </c:pt>
                <c:pt idx="228">
                  <c:v>184.13686124964624</c:v>
                </c:pt>
                <c:pt idx="229">
                  <c:v>43.246795394432411</c:v>
                </c:pt>
                <c:pt idx="230">
                  <c:v>100.61032845902264</c:v>
                </c:pt>
                <c:pt idx="231">
                  <c:v>86.259029124663357</c:v>
                </c:pt>
                <c:pt idx="232">
                  <c:v>198.97160900352992</c:v>
                </c:pt>
                <c:pt idx="233">
                  <c:v>194.13289110476944</c:v>
                </c:pt>
                <c:pt idx="234">
                  <c:v>360.63308333106397</c:v>
                </c:pt>
                <c:pt idx="235">
                  <c:v>298.26374796443451</c:v>
                </c:pt>
                <c:pt idx="236">
                  <c:v>227.14317733908683</c:v>
                </c:pt>
                <c:pt idx="237">
                  <c:v>242.2001041465046</c:v>
                </c:pt>
                <c:pt idx="238">
                  <c:v>0</c:v>
                </c:pt>
                <c:pt idx="239">
                  <c:v>42.628630049315689</c:v>
                </c:pt>
                <c:pt idx="240">
                  <c:v>119.48808476721206</c:v>
                </c:pt>
                <c:pt idx="241">
                  <c:v>111.07816153486601</c:v>
                </c:pt>
                <c:pt idx="242">
                  <c:v>242.04766012799882</c:v>
                </c:pt>
                <c:pt idx="243">
                  <c:v>147.29867442334398</c:v>
                </c:pt>
                <c:pt idx="244">
                  <c:v>98.883271134216557</c:v>
                </c:pt>
                <c:pt idx="245">
                  <c:v>78.86106166585887</c:v>
                </c:pt>
                <c:pt idx="246">
                  <c:v>85.300050688078045</c:v>
                </c:pt>
                <c:pt idx="247">
                  <c:v>96.95649366170982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49.501154421750471</c:v>
                </c:pt>
                <c:pt idx="253">
                  <c:v>0</c:v>
                </c:pt>
                <c:pt idx="254">
                  <c:v>16.141579083452598</c:v>
                </c:pt>
                <c:pt idx="255">
                  <c:v>620.313779839367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8.0431558173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72-B34F-833F-473B26D33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0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972-B34F-833F-473B26D331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0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38.239104566299829</c:v>
                </c:pt>
                <c:pt idx="15">
                  <c:v>108.60761216558058</c:v>
                </c:pt>
                <c:pt idx="16">
                  <c:v>64.907561230732426</c:v>
                </c:pt>
                <c:pt idx="17">
                  <c:v>348.69162870313454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14.43233408622882</c:v>
                </c:pt>
                <c:pt idx="23">
                  <c:v>133.88928494769834</c:v>
                </c:pt>
                <c:pt idx="24">
                  <c:v>80.324039409157194</c:v>
                </c:pt>
                <c:pt idx="25">
                  <c:v>146.40145619291616</c:v>
                </c:pt>
                <c:pt idx="26">
                  <c:v>195.10616673995446</c:v>
                </c:pt>
                <c:pt idx="27">
                  <c:v>108.27303476333144</c:v>
                </c:pt>
                <c:pt idx="28">
                  <c:v>27</c:v>
                </c:pt>
                <c:pt idx="29">
                  <c:v>27</c:v>
                </c:pt>
                <c:pt idx="30">
                  <c:v>152.47689496601879</c:v>
                </c:pt>
                <c:pt idx="31">
                  <c:v>457.75233331327809</c:v>
                </c:pt>
                <c:pt idx="32">
                  <c:v>0</c:v>
                </c:pt>
                <c:pt idx="33">
                  <c:v>91.685697948361849</c:v>
                </c:pt>
                <c:pt idx="34">
                  <c:v>40.641735116108066</c:v>
                </c:pt>
                <c:pt idx="35">
                  <c:v>39.295112027768482</c:v>
                </c:pt>
                <c:pt idx="36">
                  <c:v>151.92710828363397</c:v>
                </c:pt>
                <c:pt idx="37">
                  <c:v>141.99359513922965</c:v>
                </c:pt>
                <c:pt idx="38">
                  <c:v>107.42511456114605</c:v>
                </c:pt>
                <c:pt idx="39">
                  <c:v>172.86029627385869</c:v>
                </c:pt>
                <c:pt idx="40">
                  <c:v>334.19303185018634</c:v>
                </c:pt>
                <c:pt idx="41">
                  <c:v>177.26896655753171</c:v>
                </c:pt>
                <c:pt idx="42">
                  <c:v>0</c:v>
                </c:pt>
                <c:pt idx="43">
                  <c:v>0</c:v>
                </c:pt>
                <c:pt idx="44">
                  <c:v>245.92710866353485</c:v>
                </c:pt>
                <c:pt idx="45">
                  <c:v>385.81461812149064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18.08095332686298</c:v>
                </c:pt>
                <c:pt idx="51">
                  <c:v>80.450140379143704</c:v>
                </c:pt>
                <c:pt idx="52">
                  <c:v>194.05261869584311</c:v>
                </c:pt>
                <c:pt idx="53">
                  <c:v>319.17245145172035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96.67318473523616</c:v>
                </c:pt>
                <c:pt idx="59">
                  <c:v>27</c:v>
                </c:pt>
                <c:pt idx="60">
                  <c:v>638.35097861754355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40.15567638752185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12.12997743433931</c:v>
                </c:pt>
                <c:pt idx="73">
                  <c:v>107.04813952878703</c:v>
                </c:pt>
                <c:pt idx="74">
                  <c:v>153.86942725041831</c:v>
                </c:pt>
                <c:pt idx="75">
                  <c:v>74.40472797982693</c:v>
                </c:pt>
                <c:pt idx="76">
                  <c:v>184.04690785439959</c:v>
                </c:pt>
                <c:pt idx="77">
                  <c:v>397.99228403147362</c:v>
                </c:pt>
                <c:pt idx="78">
                  <c:v>0</c:v>
                </c:pt>
                <c:pt idx="79">
                  <c:v>27</c:v>
                </c:pt>
                <c:pt idx="80">
                  <c:v>276.92812384658095</c:v>
                </c:pt>
                <c:pt idx="81">
                  <c:v>194.59312709725077</c:v>
                </c:pt>
                <c:pt idx="82">
                  <c:v>82.949207691626725</c:v>
                </c:pt>
                <c:pt idx="83">
                  <c:v>20.29692318670277</c:v>
                </c:pt>
                <c:pt idx="84">
                  <c:v>40.042318951928792</c:v>
                </c:pt>
                <c:pt idx="85">
                  <c:v>365.65088317008912</c:v>
                </c:pt>
                <c:pt idx="86">
                  <c:v>337.30505499176616</c:v>
                </c:pt>
                <c:pt idx="87">
                  <c:v>0</c:v>
                </c:pt>
                <c:pt idx="88">
                  <c:v>0</c:v>
                </c:pt>
                <c:pt idx="89">
                  <c:v>771.56943989733645</c:v>
                </c:pt>
                <c:pt idx="90">
                  <c:v>0</c:v>
                </c:pt>
                <c:pt idx="91">
                  <c:v>35.331017943923939</c:v>
                </c:pt>
                <c:pt idx="92">
                  <c:v>79.661701636424482</c:v>
                </c:pt>
                <c:pt idx="93">
                  <c:v>103.1976206349882</c:v>
                </c:pt>
                <c:pt idx="94">
                  <c:v>465.15816624479254</c:v>
                </c:pt>
                <c:pt idx="95">
                  <c:v>269.24627342987441</c:v>
                </c:pt>
                <c:pt idx="96">
                  <c:v>27</c:v>
                </c:pt>
                <c:pt idx="97">
                  <c:v>725.17730677078089</c:v>
                </c:pt>
                <c:pt idx="98">
                  <c:v>54.147510812933433</c:v>
                </c:pt>
                <c:pt idx="99">
                  <c:v>156.28532505897149</c:v>
                </c:pt>
                <c:pt idx="100">
                  <c:v>190.29410508905329</c:v>
                </c:pt>
                <c:pt idx="101">
                  <c:v>112.09134590338635</c:v>
                </c:pt>
                <c:pt idx="102">
                  <c:v>140.92639241243796</c:v>
                </c:pt>
                <c:pt idx="103">
                  <c:v>313.53549632452706</c:v>
                </c:pt>
                <c:pt idx="104">
                  <c:v>0</c:v>
                </c:pt>
                <c:pt idx="105">
                  <c:v>330.40655210881448</c:v>
                </c:pt>
                <c:pt idx="106">
                  <c:v>0</c:v>
                </c:pt>
                <c:pt idx="107">
                  <c:v>934.02212599558152</c:v>
                </c:pt>
                <c:pt idx="108">
                  <c:v>270.95810263852763</c:v>
                </c:pt>
                <c:pt idx="109">
                  <c:v>81.646381166267929</c:v>
                </c:pt>
                <c:pt idx="110">
                  <c:v>145.64585433780303</c:v>
                </c:pt>
                <c:pt idx="111">
                  <c:v>80.80297484554103</c:v>
                </c:pt>
                <c:pt idx="112">
                  <c:v>187.1621320650429</c:v>
                </c:pt>
                <c:pt idx="113">
                  <c:v>211.42786188451905</c:v>
                </c:pt>
                <c:pt idx="114">
                  <c:v>3.3995735706757841</c:v>
                </c:pt>
                <c:pt idx="115">
                  <c:v>673.98509072289346</c:v>
                </c:pt>
                <c:pt idx="116">
                  <c:v>565.40315051744619</c:v>
                </c:pt>
                <c:pt idx="117">
                  <c:v>197.21940722681575</c:v>
                </c:pt>
                <c:pt idx="118">
                  <c:v>70.317884730849983</c:v>
                </c:pt>
                <c:pt idx="119">
                  <c:v>87.103830737603857</c:v>
                </c:pt>
                <c:pt idx="120">
                  <c:v>166.34739968665053</c:v>
                </c:pt>
                <c:pt idx="121">
                  <c:v>149.35905093881956</c:v>
                </c:pt>
                <c:pt idx="122">
                  <c:v>140.35835811592187</c:v>
                </c:pt>
                <c:pt idx="123">
                  <c:v>182.77031789383909</c:v>
                </c:pt>
                <c:pt idx="124">
                  <c:v>183.66360633961028</c:v>
                </c:pt>
                <c:pt idx="125">
                  <c:v>7.3785619628852146</c:v>
                </c:pt>
                <c:pt idx="126">
                  <c:v>69.98848403435295</c:v>
                </c:pt>
                <c:pt idx="127">
                  <c:v>965.81608201559197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37.3975826715223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59.66491089372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02.7682860171217</c:v>
                </c:pt>
                <c:pt idx="215">
                  <c:v>232.38830541348125</c:v>
                </c:pt>
                <c:pt idx="216">
                  <c:v>101.91534715167654</c:v>
                </c:pt>
                <c:pt idx="217">
                  <c:v>18.967807974639982</c:v>
                </c:pt>
                <c:pt idx="218">
                  <c:v>352.5416425309585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33.3536542922179</c:v>
                </c:pt>
                <c:pt idx="228">
                  <c:v>238.13686124964624</c:v>
                </c:pt>
                <c:pt idx="229">
                  <c:v>43.246795394432411</c:v>
                </c:pt>
                <c:pt idx="230">
                  <c:v>100.61032845902264</c:v>
                </c:pt>
                <c:pt idx="231">
                  <c:v>86.259029124663357</c:v>
                </c:pt>
                <c:pt idx="232">
                  <c:v>225.97160900352992</c:v>
                </c:pt>
                <c:pt idx="233">
                  <c:v>194.13289110476944</c:v>
                </c:pt>
                <c:pt idx="234">
                  <c:v>414.63308333106397</c:v>
                </c:pt>
                <c:pt idx="235">
                  <c:v>298.26374796443451</c:v>
                </c:pt>
                <c:pt idx="236">
                  <c:v>227.14317733908683</c:v>
                </c:pt>
                <c:pt idx="237">
                  <c:v>333.00369072039513</c:v>
                </c:pt>
                <c:pt idx="238">
                  <c:v>27</c:v>
                </c:pt>
                <c:pt idx="239">
                  <c:v>96.628630049315689</c:v>
                </c:pt>
                <c:pt idx="240">
                  <c:v>173.48808476721206</c:v>
                </c:pt>
                <c:pt idx="241">
                  <c:v>111.07816153486601</c:v>
                </c:pt>
                <c:pt idx="242">
                  <c:v>242.04766012799882</c:v>
                </c:pt>
                <c:pt idx="243">
                  <c:v>147.29867442334398</c:v>
                </c:pt>
                <c:pt idx="244">
                  <c:v>98.883271134216557</c:v>
                </c:pt>
                <c:pt idx="245">
                  <c:v>78.86106166585887</c:v>
                </c:pt>
                <c:pt idx="246">
                  <c:v>112.30005068807804</c:v>
                </c:pt>
                <c:pt idx="247">
                  <c:v>171.26146720908417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12.28066327845482</c:v>
                </c:pt>
                <c:pt idx="253">
                  <c:v>0</c:v>
                </c:pt>
                <c:pt idx="254">
                  <c:v>43.141579083452598</c:v>
                </c:pt>
                <c:pt idx="255">
                  <c:v>793.93633160670652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63.6426550648052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972-B34F-833F-473B26D33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0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1.239104566299829</c:v>
                </c:pt>
                <c:pt idx="15">
                  <c:v>81.607612165580576</c:v>
                </c:pt>
                <c:pt idx="16">
                  <c:v>37.907561230732426</c:v>
                </c:pt>
                <c:pt idx="17">
                  <c:v>223.3995826717969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14.43233408622882</c:v>
                </c:pt>
                <c:pt idx="23">
                  <c:v>106.88928494769834</c:v>
                </c:pt>
                <c:pt idx="24">
                  <c:v>80.324039409157194</c:v>
                </c:pt>
                <c:pt idx="25">
                  <c:v>146.40145619291616</c:v>
                </c:pt>
                <c:pt idx="26">
                  <c:v>168.10616673995446</c:v>
                </c:pt>
                <c:pt idx="27">
                  <c:v>46.128959029933412</c:v>
                </c:pt>
                <c:pt idx="28">
                  <c:v>0</c:v>
                </c:pt>
                <c:pt idx="29">
                  <c:v>0</c:v>
                </c:pt>
                <c:pt idx="30">
                  <c:v>125.47689496601879</c:v>
                </c:pt>
                <c:pt idx="31">
                  <c:v>403.75233331327809</c:v>
                </c:pt>
                <c:pt idx="32">
                  <c:v>0</c:v>
                </c:pt>
                <c:pt idx="33">
                  <c:v>64.685697948361849</c:v>
                </c:pt>
                <c:pt idx="34">
                  <c:v>40.641735116108066</c:v>
                </c:pt>
                <c:pt idx="35">
                  <c:v>39.295112027768482</c:v>
                </c:pt>
                <c:pt idx="36">
                  <c:v>124.92710828363397</c:v>
                </c:pt>
                <c:pt idx="37">
                  <c:v>101.43354177908896</c:v>
                </c:pt>
                <c:pt idx="38">
                  <c:v>52.076937792048739</c:v>
                </c:pt>
                <c:pt idx="39">
                  <c:v>172.86029627385869</c:v>
                </c:pt>
                <c:pt idx="40">
                  <c:v>334.19303185018634</c:v>
                </c:pt>
                <c:pt idx="41">
                  <c:v>123.26896655753171</c:v>
                </c:pt>
                <c:pt idx="42">
                  <c:v>0</c:v>
                </c:pt>
                <c:pt idx="43">
                  <c:v>0</c:v>
                </c:pt>
                <c:pt idx="44">
                  <c:v>164.2714008696521</c:v>
                </c:pt>
                <c:pt idx="45">
                  <c:v>200.7686686507440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91.08095332686298</c:v>
                </c:pt>
                <c:pt idx="51">
                  <c:v>53.450140379143704</c:v>
                </c:pt>
                <c:pt idx="52">
                  <c:v>134.93694740009869</c:v>
                </c:pt>
                <c:pt idx="53">
                  <c:v>181.147218635334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89.135056869235996</c:v>
                </c:pt>
                <c:pt idx="59">
                  <c:v>0</c:v>
                </c:pt>
                <c:pt idx="60">
                  <c:v>421.279435099829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4.081854443575139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49.28440847380443</c:v>
                </c:pt>
                <c:pt idx="73">
                  <c:v>80.048139528787033</c:v>
                </c:pt>
                <c:pt idx="74">
                  <c:v>93.193273269663223</c:v>
                </c:pt>
                <c:pt idx="75">
                  <c:v>74.40472797982693</c:v>
                </c:pt>
                <c:pt idx="76">
                  <c:v>105.30091950944734</c:v>
                </c:pt>
                <c:pt idx="77">
                  <c:v>146.48698215032709</c:v>
                </c:pt>
                <c:pt idx="78">
                  <c:v>0</c:v>
                </c:pt>
                <c:pt idx="79">
                  <c:v>0</c:v>
                </c:pt>
                <c:pt idx="80">
                  <c:v>219.27477557711336</c:v>
                </c:pt>
                <c:pt idx="81">
                  <c:v>109.48175090085533</c:v>
                </c:pt>
                <c:pt idx="82">
                  <c:v>82.949207691626725</c:v>
                </c:pt>
                <c:pt idx="83">
                  <c:v>20.29692318670277</c:v>
                </c:pt>
                <c:pt idx="84">
                  <c:v>40.042318951928792</c:v>
                </c:pt>
                <c:pt idx="85">
                  <c:v>215.71840159213662</c:v>
                </c:pt>
                <c:pt idx="86">
                  <c:v>56.137485936786106</c:v>
                </c:pt>
                <c:pt idx="87">
                  <c:v>0</c:v>
                </c:pt>
                <c:pt idx="88">
                  <c:v>0</c:v>
                </c:pt>
                <c:pt idx="89">
                  <c:v>714.9888074124483</c:v>
                </c:pt>
                <c:pt idx="90">
                  <c:v>0</c:v>
                </c:pt>
                <c:pt idx="91">
                  <c:v>0</c:v>
                </c:pt>
                <c:pt idx="92">
                  <c:v>49.037835815591279</c:v>
                </c:pt>
                <c:pt idx="93">
                  <c:v>76.197620634988198</c:v>
                </c:pt>
                <c:pt idx="94">
                  <c:v>294.94412440771612</c:v>
                </c:pt>
                <c:pt idx="95">
                  <c:v>12.001295024602769</c:v>
                </c:pt>
                <c:pt idx="96">
                  <c:v>0</c:v>
                </c:pt>
                <c:pt idx="97">
                  <c:v>725.17730677078089</c:v>
                </c:pt>
                <c:pt idx="98">
                  <c:v>54.147510812933433</c:v>
                </c:pt>
                <c:pt idx="99">
                  <c:v>128.86475047315616</c:v>
                </c:pt>
                <c:pt idx="100">
                  <c:v>132.69849381525455</c:v>
                </c:pt>
                <c:pt idx="101">
                  <c:v>85.091345903386355</c:v>
                </c:pt>
                <c:pt idx="102">
                  <c:v>113.92639241243796</c:v>
                </c:pt>
                <c:pt idx="103">
                  <c:v>188.0045651916289</c:v>
                </c:pt>
                <c:pt idx="104">
                  <c:v>0</c:v>
                </c:pt>
                <c:pt idx="105">
                  <c:v>107.98146820864531</c:v>
                </c:pt>
                <c:pt idx="106">
                  <c:v>0</c:v>
                </c:pt>
                <c:pt idx="107">
                  <c:v>907.02212599558152</c:v>
                </c:pt>
                <c:pt idx="108">
                  <c:v>216.95810263852763</c:v>
                </c:pt>
                <c:pt idx="109">
                  <c:v>81.646381166267929</c:v>
                </c:pt>
                <c:pt idx="110">
                  <c:v>145.64585433780303</c:v>
                </c:pt>
                <c:pt idx="111">
                  <c:v>80.80297484554103</c:v>
                </c:pt>
                <c:pt idx="112">
                  <c:v>133.1621320650429</c:v>
                </c:pt>
                <c:pt idx="113">
                  <c:v>120.80695936235679</c:v>
                </c:pt>
                <c:pt idx="114">
                  <c:v>3.3995735706757841</c:v>
                </c:pt>
                <c:pt idx="115">
                  <c:v>456.08031384342303</c:v>
                </c:pt>
                <c:pt idx="116">
                  <c:v>565.40315051744619</c:v>
                </c:pt>
                <c:pt idx="117">
                  <c:v>170.21940722681575</c:v>
                </c:pt>
                <c:pt idx="118">
                  <c:v>70.317884730849983</c:v>
                </c:pt>
                <c:pt idx="119">
                  <c:v>87.103830737603857</c:v>
                </c:pt>
                <c:pt idx="120">
                  <c:v>139.34739968665053</c:v>
                </c:pt>
                <c:pt idx="121">
                  <c:v>122.35905093881956</c:v>
                </c:pt>
                <c:pt idx="122">
                  <c:v>140.35835811592187</c:v>
                </c:pt>
                <c:pt idx="123">
                  <c:v>182.77031789383909</c:v>
                </c:pt>
                <c:pt idx="124">
                  <c:v>148.55769027116003</c:v>
                </c:pt>
                <c:pt idx="125">
                  <c:v>7.3785619628852146</c:v>
                </c:pt>
                <c:pt idx="126">
                  <c:v>69.98848403435295</c:v>
                </c:pt>
                <c:pt idx="127">
                  <c:v>526.6327480952004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74.626576376451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26.1553442847907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02.7682860171217</c:v>
                </c:pt>
                <c:pt idx="215">
                  <c:v>232.38830541348125</c:v>
                </c:pt>
                <c:pt idx="216">
                  <c:v>101.91534715167654</c:v>
                </c:pt>
                <c:pt idx="217">
                  <c:v>18.967807974639982</c:v>
                </c:pt>
                <c:pt idx="218">
                  <c:v>198.17962950809761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97.8205527528617</c:v>
                </c:pt>
                <c:pt idx="228">
                  <c:v>184.13686124964624</c:v>
                </c:pt>
                <c:pt idx="229">
                  <c:v>43.246795394432411</c:v>
                </c:pt>
                <c:pt idx="230">
                  <c:v>100.61032845902264</c:v>
                </c:pt>
                <c:pt idx="231">
                  <c:v>86.259029124663357</c:v>
                </c:pt>
                <c:pt idx="232">
                  <c:v>198.97160900352992</c:v>
                </c:pt>
                <c:pt idx="233">
                  <c:v>194.13289110476944</c:v>
                </c:pt>
                <c:pt idx="234">
                  <c:v>360.63308333106397</c:v>
                </c:pt>
                <c:pt idx="235">
                  <c:v>298.26374796443451</c:v>
                </c:pt>
                <c:pt idx="236">
                  <c:v>227.14317733908683</c:v>
                </c:pt>
                <c:pt idx="237">
                  <c:v>242.2001041465046</c:v>
                </c:pt>
                <c:pt idx="238">
                  <c:v>0</c:v>
                </c:pt>
                <c:pt idx="239">
                  <c:v>42.628630049315689</c:v>
                </c:pt>
                <c:pt idx="240">
                  <c:v>119.48808476721206</c:v>
                </c:pt>
                <c:pt idx="241">
                  <c:v>111.07816153486601</c:v>
                </c:pt>
                <c:pt idx="242">
                  <c:v>242.04766012799882</c:v>
                </c:pt>
                <c:pt idx="243">
                  <c:v>147.29867442334398</c:v>
                </c:pt>
                <c:pt idx="244">
                  <c:v>98.883271134216557</c:v>
                </c:pt>
                <c:pt idx="245">
                  <c:v>78.86106166585887</c:v>
                </c:pt>
                <c:pt idx="246">
                  <c:v>85.300050688078045</c:v>
                </c:pt>
                <c:pt idx="247">
                  <c:v>96.956493661709828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49.501154421750471</c:v>
                </c:pt>
                <c:pt idx="253">
                  <c:v>0</c:v>
                </c:pt>
                <c:pt idx="254">
                  <c:v>16.141579083452598</c:v>
                </c:pt>
                <c:pt idx="255">
                  <c:v>620.313779839367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88.0431558173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E0-7849-BE73-44FBFBBF879B}"/>
            </c:ext>
          </c:extLst>
        </c:ser>
        <c:ser>
          <c:idx val="0"/>
          <c:order val="1"/>
          <c:tx>
            <c:strRef>
              <c:f>'Working 15 FC 10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5.56692385423457</c:v>
                </c:pt>
                <c:pt idx="15">
                  <c:v>577.17453601981515</c:v>
                </c:pt>
                <c:pt idx="16">
                  <c:v>615.08209725054758</c:v>
                </c:pt>
                <c:pt idx="17">
                  <c:v>838.48167992234448</c:v>
                </c:pt>
                <c:pt idx="18">
                  <c:v>838.48167992234448</c:v>
                </c:pt>
                <c:pt idx="19">
                  <c:v>838.48167992234448</c:v>
                </c:pt>
                <c:pt idx="20">
                  <c:v>838.48167992234448</c:v>
                </c:pt>
                <c:pt idx="21">
                  <c:v>838.48167992234448</c:v>
                </c:pt>
                <c:pt idx="22">
                  <c:v>1152.9140140085733</c:v>
                </c:pt>
                <c:pt idx="23">
                  <c:v>1259.8032989562716</c:v>
                </c:pt>
                <c:pt idx="24">
                  <c:v>1340.1273383654288</c:v>
                </c:pt>
                <c:pt idx="25">
                  <c:v>1486.528794558345</c:v>
                </c:pt>
                <c:pt idx="26">
                  <c:v>1654.6349612982995</c:v>
                </c:pt>
                <c:pt idx="27">
                  <c:v>1700.7639203282329</c:v>
                </c:pt>
                <c:pt idx="28">
                  <c:v>1700.7639203282329</c:v>
                </c:pt>
                <c:pt idx="29">
                  <c:v>1700.7639203282329</c:v>
                </c:pt>
                <c:pt idx="30">
                  <c:v>1826.2408152942517</c:v>
                </c:pt>
                <c:pt idx="31">
                  <c:v>2229.9931486075297</c:v>
                </c:pt>
                <c:pt idx="32">
                  <c:v>2229.9931486075297</c:v>
                </c:pt>
                <c:pt idx="33">
                  <c:v>2294.6788465558916</c:v>
                </c:pt>
                <c:pt idx="34">
                  <c:v>2335.3205816719997</c:v>
                </c:pt>
                <c:pt idx="35">
                  <c:v>2374.6156936997681</c:v>
                </c:pt>
                <c:pt idx="36">
                  <c:v>2499.5428019834021</c:v>
                </c:pt>
                <c:pt idx="37">
                  <c:v>2600.9763437624911</c:v>
                </c:pt>
                <c:pt idx="38">
                  <c:v>2653.0532815545398</c:v>
                </c:pt>
                <c:pt idx="39">
                  <c:v>2825.9135778283985</c:v>
                </c:pt>
                <c:pt idx="40">
                  <c:v>3160.1066096785848</c:v>
                </c:pt>
                <c:pt idx="41">
                  <c:v>3283.3755762361166</c:v>
                </c:pt>
                <c:pt idx="42">
                  <c:v>3283.3755762361166</c:v>
                </c:pt>
                <c:pt idx="43">
                  <c:v>3283.3755762361166</c:v>
                </c:pt>
                <c:pt idx="44">
                  <c:v>3447.6469771057687</c:v>
                </c:pt>
                <c:pt idx="45">
                  <c:v>3648.4156457565127</c:v>
                </c:pt>
                <c:pt idx="46">
                  <c:v>3648.4156457565127</c:v>
                </c:pt>
                <c:pt idx="47">
                  <c:v>3648.4156457565127</c:v>
                </c:pt>
                <c:pt idx="48">
                  <c:v>3648.4156457565127</c:v>
                </c:pt>
                <c:pt idx="49">
                  <c:v>3648.4156457565127</c:v>
                </c:pt>
                <c:pt idx="50">
                  <c:v>3839.4965990833757</c:v>
                </c:pt>
                <c:pt idx="51">
                  <c:v>3892.9467394625194</c:v>
                </c:pt>
                <c:pt idx="52">
                  <c:v>4027.8836868626181</c:v>
                </c:pt>
                <c:pt idx="53">
                  <c:v>4209.0309054979534</c:v>
                </c:pt>
                <c:pt idx="54">
                  <c:v>4209.0309054979534</c:v>
                </c:pt>
                <c:pt idx="55">
                  <c:v>4209.0309054979534</c:v>
                </c:pt>
                <c:pt idx="56">
                  <c:v>4209.0309054979534</c:v>
                </c:pt>
                <c:pt idx="57">
                  <c:v>4209.0309054979534</c:v>
                </c:pt>
                <c:pt idx="58">
                  <c:v>4298.1659623671894</c:v>
                </c:pt>
                <c:pt idx="59">
                  <c:v>4298.1659623671894</c:v>
                </c:pt>
                <c:pt idx="60">
                  <c:v>4719.4453974670187</c:v>
                </c:pt>
                <c:pt idx="61">
                  <c:v>4719.4453974670187</c:v>
                </c:pt>
                <c:pt idx="62">
                  <c:v>4719.4453974670187</c:v>
                </c:pt>
                <c:pt idx="63">
                  <c:v>4719.4453974670187</c:v>
                </c:pt>
                <c:pt idx="64">
                  <c:v>4719.4453974670187</c:v>
                </c:pt>
                <c:pt idx="65">
                  <c:v>4719.4453974670187</c:v>
                </c:pt>
                <c:pt idx="66">
                  <c:v>4719.4453974670187</c:v>
                </c:pt>
                <c:pt idx="67">
                  <c:v>4719.4453974670187</c:v>
                </c:pt>
                <c:pt idx="68">
                  <c:v>4723.5272519105938</c:v>
                </c:pt>
                <c:pt idx="69">
                  <c:v>4723.5272519105938</c:v>
                </c:pt>
                <c:pt idx="70">
                  <c:v>4723.5272519105938</c:v>
                </c:pt>
                <c:pt idx="71">
                  <c:v>4723.5272519105938</c:v>
                </c:pt>
                <c:pt idx="72">
                  <c:v>4872.8116603843982</c:v>
                </c:pt>
                <c:pt idx="73">
                  <c:v>4952.8597999131853</c:v>
                </c:pt>
                <c:pt idx="74">
                  <c:v>5046.0530731828485</c:v>
                </c:pt>
                <c:pt idx="75">
                  <c:v>5120.4578011626754</c:v>
                </c:pt>
                <c:pt idx="76">
                  <c:v>5225.7587206721228</c:v>
                </c:pt>
                <c:pt idx="77">
                  <c:v>5372.2457028224499</c:v>
                </c:pt>
                <c:pt idx="78">
                  <c:v>5372.2457028224499</c:v>
                </c:pt>
                <c:pt idx="79">
                  <c:v>5372.2457028224499</c:v>
                </c:pt>
                <c:pt idx="80">
                  <c:v>5591.5204783995632</c:v>
                </c:pt>
                <c:pt idx="81">
                  <c:v>5701.0022293004185</c:v>
                </c:pt>
                <c:pt idx="82">
                  <c:v>5783.9514369920453</c:v>
                </c:pt>
                <c:pt idx="83">
                  <c:v>5804.248360178748</c:v>
                </c:pt>
                <c:pt idx="84">
                  <c:v>5844.2906791306768</c:v>
                </c:pt>
                <c:pt idx="85">
                  <c:v>6060.0090807228135</c:v>
                </c:pt>
                <c:pt idx="86">
                  <c:v>6116.1465666595996</c:v>
                </c:pt>
                <c:pt idx="87">
                  <c:v>6116.1465666595996</c:v>
                </c:pt>
                <c:pt idx="88">
                  <c:v>6116.1465666595996</c:v>
                </c:pt>
                <c:pt idx="89">
                  <c:v>6831.1353740720479</c:v>
                </c:pt>
                <c:pt idx="90">
                  <c:v>6831.1353740720479</c:v>
                </c:pt>
                <c:pt idx="91">
                  <c:v>6831.1353740720479</c:v>
                </c:pt>
                <c:pt idx="92">
                  <c:v>6880.1732098876391</c:v>
                </c:pt>
                <c:pt idx="93">
                  <c:v>6956.3708305226273</c:v>
                </c:pt>
                <c:pt idx="94">
                  <c:v>7251.3149549303434</c:v>
                </c:pt>
                <c:pt idx="95">
                  <c:v>7263.3162499549462</c:v>
                </c:pt>
                <c:pt idx="96">
                  <c:v>7263.3162499549462</c:v>
                </c:pt>
                <c:pt idx="97">
                  <c:v>7988.4935567257271</c:v>
                </c:pt>
                <c:pt idx="98">
                  <c:v>8042.6410675386605</c:v>
                </c:pt>
                <c:pt idx="99">
                  <c:v>8171.5058180118167</c:v>
                </c:pt>
                <c:pt idx="100">
                  <c:v>8304.2043118270703</c:v>
                </c:pt>
                <c:pt idx="101">
                  <c:v>8389.2956577304576</c:v>
                </c:pt>
                <c:pt idx="102">
                  <c:v>8503.2220501428965</c:v>
                </c:pt>
                <c:pt idx="103">
                  <c:v>8691.2266153345263</c:v>
                </c:pt>
                <c:pt idx="104">
                  <c:v>8691.2266153345263</c:v>
                </c:pt>
                <c:pt idx="105">
                  <c:v>8799.2080835431716</c:v>
                </c:pt>
                <c:pt idx="106">
                  <c:v>8799.2080835431716</c:v>
                </c:pt>
                <c:pt idx="107">
                  <c:v>9706.2302095387531</c:v>
                </c:pt>
                <c:pt idx="108">
                  <c:v>9923.1883121772807</c:v>
                </c:pt>
                <c:pt idx="109">
                  <c:v>10004.83469334355</c:v>
                </c:pt>
                <c:pt idx="110">
                  <c:v>10150.480547681353</c:v>
                </c:pt>
                <c:pt idx="111">
                  <c:v>10231.283522526894</c:v>
                </c:pt>
                <c:pt idx="112">
                  <c:v>10364.445654591937</c:v>
                </c:pt>
                <c:pt idx="113">
                  <c:v>10485.252613954293</c:v>
                </c:pt>
                <c:pt idx="114">
                  <c:v>10488.652187524969</c:v>
                </c:pt>
                <c:pt idx="115">
                  <c:v>10944.732501368391</c:v>
                </c:pt>
                <c:pt idx="116">
                  <c:v>11510.135651885837</c:v>
                </c:pt>
                <c:pt idx="117">
                  <c:v>11680.355059112653</c:v>
                </c:pt>
                <c:pt idx="118">
                  <c:v>11750.672943843503</c:v>
                </c:pt>
                <c:pt idx="119">
                  <c:v>11837.776774581107</c:v>
                </c:pt>
                <c:pt idx="120">
                  <c:v>11977.124174267758</c:v>
                </c:pt>
                <c:pt idx="121">
                  <c:v>12099.483225206577</c:v>
                </c:pt>
                <c:pt idx="122">
                  <c:v>12239.841583322499</c:v>
                </c:pt>
                <c:pt idx="123">
                  <c:v>12422.611901216338</c:v>
                </c:pt>
                <c:pt idx="124">
                  <c:v>12571.169591487498</c:v>
                </c:pt>
                <c:pt idx="125">
                  <c:v>12578.548153450383</c:v>
                </c:pt>
                <c:pt idx="126">
                  <c:v>12648.536637484736</c:v>
                </c:pt>
                <c:pt idx="127">
                  <c:v>13175.169385579937</c:v>
                </c:pt>
                <c:pt idx="128">
                  <c:v>13175.169385579937</c:v>
                </c:pt>
                <c:pt idx="129">
                  <c:v>13175.169385579937</c:v>
                </c:pt>
                <c:pt idx="130">
                  <c:v>13175.169385579937</c:v>
                </c:pt>
                <c:pt idx="131">
                  <c:v>13175.169385579937</c:v>
                </c:pt>
                <c:pt idx="132">
                  <c:v>13175.169385579937</c:v>
                </c:pt>
                <c:pt idx="133">
                  <c:v>13175.169385579937</c:v>
                </c:pt>
                <c:pt idx="134">
                  <c:v>13175.169385579937</c:v>
                </c:pt>
                <c:pt idx="135">
                  <c:v>13749.795961956388</c:v>
                </c:pt>
                <c:pt idx="136">
                  <c:v>13749.795961956388</c:v>
                </c:pt>
                <c:pt idx="137">
                  <c:v>13749.795961956388</c:v>
                </c:pt>
                <c:pt idx="138">
                  <c:v>13749.795961956388</c:v>
                </c:pt>
                <c:pt idx="139">
                  <c:v>13749.795961956388</c:v>
                </c:pt>
                <c:pt idx="140">
                  <c:v>13749.795961956388</c:v>
                </c:pt>
                <c:pt idx="141">
                  <c:v>13749.795961956388</c:v>
                </c:pt>
                <c:pt idx="142">
                  <c:v>13749.795961956388</c:v>
                </c:pt>
                <c:pt idx="143">
                  <c:v>13749.795961956388</c:v>
                </c:pt>
                <c:pt idx="144">
                  <c:v>14075.951306241179</c:v>
                </c:pt>
                <c:pt idx="145">
                  <c:v>14075.951306241179</c:v>
                </c:pt>
                <c:pt idx="146">
                  <c:v>14075.951306241179</c:v>
                </c:pt>
                <c:pt idx="147">
                  <c:v>14075.951306241179</c:v>
                </c:pt>
                <c:pt idx="148">
                  <c:v>14075.951306241179</c:v>
                </c:pt>
                <c:pt idx="149">
                  <c:v>14075.951306241179</c:v>
                </c:pt>
                <c:pt idx="150">
                  <c:v>14075.951306241179</c:v>
                </c:pt>
                <c:pt idx="151">
                  <c:v>14075.951306241179</c:v>
                </c:pt>
                <c:pt idx="152">
                  <c:v>14075.951306241179</c:v>
                </c:pt>
                <c:pt idx="153">
                  <c:v>14075.951306241179</c:v>
                </c:pt>
                <c:pt idx="154">
                  <c:v>14075.951306241179</c:v>
                </c:pt>
                <c:pt idx="155">
                  <c:v>14075.951306241179</c:v>
                </c:pt>
                <c:pt idx="156">
                  <c:v>14075.951306241179</c:v>
                </c:pt>
                <c:pt idx="157">
                  <c:v>14075.951306241179</c:v>
                </c:pt>
                <c:pt idx="158">
                  <c:v>14075.951306241179</c:v>
                </c:pt>
                <c:pt idx="159">
                  <c:v>14075.951306241179</c:v>
                </c:pt>
                <c:pt idx="160">
                  <c:v>14075.951306241179</c:v>
                </c:pt>
                <c:pt idx="161">
                  <c:v>14075.951306241179</c:v>
                </c:pt>
                <c:pt idx="162">
                  <c:v>14075.951306241179</c:v>
                </c:pt>
                <c:pt idx="163">
                  <c:v>14075.951306241179</c:v>
                </c:pt>
                <c:pt idx="164">
                  <c:v>14075.951306241179</c:v>
                </c:pt>
                <c:pt idx="165">
                  <c:v>14075.951306241179</c:v>
                </c:pt>
                <c:pt idx="166">
                  <c:v>14075.951306241179</c:v>
                </c:pt>
                <c:pt idx="167">
                  <c:v>14075.951306241179</c:v>
                </c:pt>
                <c:pt idx="168">
                  <c:v>14075.951306241179</c:v>
                </c:pt>
                <c:pt idx="169">
                  <c:v>14075.951306241179</c:v>
                </c:pt>
                <c:pt idx="170">
                  <c:v>14075.951306241179</c:v>
                </c:pt>
                <c:pt idx="171">
                  <c:v>14075.951306241179</c:v>
                </c:pt>
                <c:pt idx="172">
                  <c:v>14075.951306241179</c:v>
                </c:pt>
                <c:pt idx="173">
                  <c:v>14075.951306241179</c:v>
                </c:pt>
                <c:pt idx="174">
                  <c:v>14075.951306241179</c:v>
                </c:pt>
                <c:pt idx="175">
                  <c:v>14075.951306241179</c:v>
                </c:pt>
                <c:pt idx="176">
                  <c:v>14075.951306241179</c:v>
                </c:pt>
                <c:pt idx="177">
                  <c:v>14075.951306241179</c:v>
                </c:pt>
                <c:pt idx="178">
                  <c:v>14075.951306241179</c:v>
                </c:pt>
                <c:pt idx="179">
                  <c:v>14075.951306241179</c:v>
                </c:pt>
                <c:pt idx="180">
                  <c:v>14075.951306241179</c:v>
                </c:pt>
                <c:pt idx="181">
                  <c:v>14075.951306241179</c:v>
                </c:pt>
                <c:pt idx="182">
                  <c:v>14075.951306241179</c:v>
                </c:pt>
                <c:pt idx="183">
                  <c:v>14075.951306241179</c:v>
                </c:pt>
                <c:pt idx="184">
                  <c:v>14075.951306241179</c:v>
                </c:pt>
                <c:pt idx="185">
                  <c:v>14075.951306241179</c:v>
                </c:pt>
                <c:pt idx="186">
                  <c:v>14075.951306241179</c:v>
                </c:pt>
                <c:pt idx="187">
                  <c:v>14075.951306241179</c:v>
                </c:pt>
                <c:pt idx="188">
                  <c:v>14075.951306241179</c:v>
                </c:pt>
                <c:pt idx="189">
                  <c:v>14075.951306241179</c:v>
                </c:pt>
                <c:pt idx="190">
                  <c:v>14075.951306241179</c:v>
                </c:pt>
                <c:pt idx="191">
                  <c:v>14075.951306241179</c:v>
                </c:pt>
                <c:pt idx="192">
                  <c:v>14075.951306241179</c:v>
                </c:pt>
                <c:pt idx="193">
                  <c:v>14075.951306241179</c:v>
                </c:pt>
                <c:pt idx="194">
                  <c:v>14075.951306241179</c:v>
                </c:pt>
                <c:pt idx="195">
                  <c:v>14075.951306241179</c:v>
                </c:pt>
                <c:pt idx="196">
                  <c:v>14075.951306241179</c:v>
                </c:pt>
                <c:pt idx="197">
                  <c:v>14075.951306241179</c:v>
                </c:pt>
                <c:pt idx="198">
                  <c:v>14075.951306241179</c:v>
                </c:pt>
                <c:pt idx="199">
                  <c:v>14075.951306241179</c:v>
                </c:pt>
                <c:pt idx="200">
                  <c:v>14075.951306241179</c:v>
                </c:pt>
                <c:pt idx="201">
                  <c:v>14075.951306241179</c:v>
                </c:pt>
                <c:pt idx="202">
                  <c:v>14075.951306241179</c:v>
                </c:pt>
                <c:pt idx="203">
                  <c:v>14075.951306241179</c:v>
                </c:pt>
                <c:pt idx="204">
                  <c:v>14075.951306241179</c:v>
                </c:pt>
                <c:pt idx="205">
                  <c:v>14075.951306241179</c:v>
                </c:pt>
                <c:pt idx="206">
                  <c:v>14075.951306241179</c:v>
                </c:pt>
                <c:pt idx="207">
                  <c:v>14075.951306241179</c:v>
                </c:pt>
                <c:pt idx="208">
                  <c:v>14075.951306241179</c:v>
                </c:pt>
                <c:pt idx="209">
                  <c:v>14075.951306241179</c:v>
                </c:pt>
                <c:pt idx="210">
                  <c:v>14075.951306241179</c:v>
                </c:pt>
                <c:pt idx="211">
                  <c:v>14075.951306241179</c:v>
                </c:pt>
                <c:pt idx="212">
                  <c:v>14075.951306241179</c:v>
                </c:pt>
                <c:pt idx="213">
                  <c:v>14075.951306241179</c:v>
                </c:pt>
                <c:pt idx="214">
                  <c:v>15278.719592258301</c:v>
                </c:pt>
                <c:pt idx="215">
                  <c:v>15511.107897671784</c:v>
                </c:pt>
                <c:pt idx="216">
                  <c:v>15613.02324482346</c:v>
                </c:pt>
                <c:pt idx="217">
                  <c:v>15631.991052798101</c:v>
                </c:pt>
                <c:pt idx="218">
                  <c:v>15830.170682306198</c:v>
                </c:pt>
                <c:pt idx="219">
                  <c:v>15830.170682306198</c:v>
                </c:pt>
                <c:pt idx="220">
                  <c:v>15830.170682306198</c:v>
                </c:pt>
                <c:pt idx="221">
                  <c:v>15830.170682306198</c:v>
                </c:pt>
                <c:pt idx="222">
                  <c:v>15830.170682306198</c:v>
                </c:pt>
                <c:pt idx="223">
                  <c:v>15830.170682306198</c:v>
                </c:pt>
                <c:pt idx="224">
                  <c:v>15830.170682306198</c:v>
                </c:pt>
                <c:pt idx="225">
                  <c:v>15830.170682306198</c:v>
                </c:pt>
                <c:pt idx="226">
                  <c:v>15830.170682306198</c:v>
                </c:pt>
                <c:pt idx="227">
                  <c:v>17327.99123505906</c:v>
                </c:pt>
                <c:pt idx="228">
                  <c:v>17512.128096308705</c:v>
                </c:pt>
                <c:pt idx="229">
                  <c:v>17555.374891703137</c:v>
                </c:pt>
                <c:pt idx="230">
                  <c:v>17655.985220162162</c:v>
                </c:pt>
                <c:pt idx="231">
                  <c:v>17742.244249286825</c:v>
                </c:pt>
                <c:pt idx="232">
                  <c:v>17941.215858290354</c:v>
                </c:pt>
                <c:pt idx="233">
                  <c:v>18135.348749395125</c:v>
                </c:pt>
                <c:pt idx="234">
                  <c:v>18495.981832726189</c:v>
                </c:pt>
                <c:pt idx="235">
                  <c:v>18794.245580690622</c:v>
                </c:pt>
                <c:pt idx="236">
                  <c:v>19021.388758029709</c:v>
                </c:pt>
                <c:pt idx="237">
                  <c:v>19263.588862176213</c:v>
                </c:pt>
                <c:pt idx="238">
                  <c:v>19263.588862176213</c:v>
                </c:pt>
                <c:pt idx="239">
                  <c:v>19306.217492225529</c:v>
                </c:pt>
                <c:pt idx="240">
                  <c:v>19425.705576992739</c:v>
                </c:pt>
                <c:pt idx="241">
                  <c:v>19536.783738527607</c:v>
                </c:pt>
                <c:pt idx="242">
                  <c:v>19778.831398655606</c:v>
                </c:pt>
                <c:pt idx="243">
                  <c:v>19926.130073078952</c:v>
                </c:pt>
                <c:pt idx="244">
                  <c:v>20025.01334421317</c:v>
                </c:pt>
                <c:pt idx="245">
                  <c:v>20103.874405879029</c:v>
                </c:pt>
                <c:pt idx="246">
                  <c:v>20189.174456567107</c:v>
                </c:pt>
                <c:pt idx="247">
                  <c:v>20286.130950228817</c:v>
                </c:pt>
                <c:pt idx="248">
                  <c:v>20286.130950228817</c:v>
                </c:pt>
                <c:pt idx="249">
                  <c:v>20286.130950228817</c:v>
                </c:pt>
                <c:pt idx="250">
                  <c:v>20286.130950228817</c:v>
                </c:pt>
                <c:pt idx="251">
                  <c:v>20286.130950228817</c:v>
                </c:pt>
                <c:pt idx="252">
                  <c:v>20335.632104650569</c:v>
                </c:pt>
                <c:pt idx="253">
                  <c:v>20335.632104650569</c:v>
                </c:pt>
                <c:pt idx="254">
                  <c:v>20351.77368373402</c:v>
                </c:pt>
                <c:pt idx="255">
                  <c:v>20972.087463573385</c:v>
                </c:pt>
                <c:pt idx="256">
                  <c:v>20972.087463573385</c:v>
                </c:pt>
                <c:pt idx="257">
                  <c:v>20972.087463573385</c:v>
                </c:pt>
                <c:pt idx="258">
                  <c:v>20972.087463573385</c:v>
                </c:pt>
                <c:pt idx="259">
                  <c:v>20972.087463573385</c:v>
                </c:pt>
                <c:pt idx="260">
                  <c:v>20972.087463573385</c:v>
                </c:pt>
                <c:pt idx="261">
                  <c:v>21760.13061939078</c:v>
                </c:pt>
                <c:pt idx="262">
                  <c:v>21760.13061939078</c:v>
                </c:pt>
                <c:pt idx="263">
                  <c:v>21760.13061939078</c:v>
                </c:pt>
                <c:pt idx="264">
                  <c:v>21760.13061939078</c:v>
                </c:pt>
                <c:pt idx="265">
                  <c:v>21760.13061939078</c:v>
                </c:pt>
                <c:pt idx="266">
                  <c:v>21760.13061939078</c:v>
                </c:pt>
                <c:pt idx="267">
                  <c:v>21760.13061939078</c:v>
                </c:pt>
                <c:pt idx="268">
                  <c:v>21760.13061939078</c:v>
                </c:pt>
                <c:pt idx="269">
                  <c:v>21760.13061939078</c:v>
                </c:pt>
                <c:pt idx="270">
                  <c:v>21760.13061939078</c:v>
                </c:pt>
                <c:pt idx="271">
                  <c:v>21760.13061939078</c:v>
                </c:pt>
                <c:pt idx="272">
                  <c:v>21760.13061939078</c:v>
                </c:pt>
                <c:pt idx="273">
                  <c:v>21760.13061939078</c:v>
                </c:pt>
                <c:pt idx="274">
                  <c:v>21760.13061939078</c:v>
                </c:pt>
                <c:pt idx="275">
                  <c:v>21760.13061939078</c:v>
                </c:pt>
                <c:pt idx="276">
                  <c:v>21760.13061939078</c:v>
                </c:pt>
                <c:pt idx="277">
                  <c:v>21760.13061939078</c:v>
                </c:pt>
                <c:pt idx="278">
                  <c:v>21760.13061939078</c:v>
                </c:pt>
                <c:pt idx="279">
                  <c:v>21760.13061939078</c:v>
                </c:pt>
                <c:pt idx="280">
                  <c:v>21760.13061939078</c:v>
                </c:pt>
                <c:pt idx="281">
                  <c:v>21760.13061939078</c:v>
                </c:pt>
                <c:pt idx="282">
                  <c:v>21760.13061939078</c:v>
                </c:pt>
                <c:pt idx="283">
                  <c:v>21760.13061939078</c:v>
                </c:pt>
                <c:pt idx="284">
                  <c:v>21760.13061939078</c:v>
                </c:pt>
                <c:pt idx="285">
                  <c:v>21760.13061939078</c:v>
                </c:pt>
                <c:pt idx="286">
                  <c:v>21760.13061939078</c:v>
                </c:pt>
                <c:pt idx="287">
                  <c:v>21760.13061939078</c:v>
                </c:pt>
                <c:pt idx="288">
                  <c:v>21760.13061939078</c:v>
                </c:pt>
                <c:pt idx="289">
                  <c:v>21760.13061939078</c:v>
                </c:pt>
                <c:pt idx="290">
                  <c:v>21760.13061939078</c:v>
                </c:pt>
                <c:pt idx="291">
                  <c:v>21760.13061939078</c:v>
                </c:pt>
                <c:pt idx="292">
                  <c:v>21760.13061939078</c:v>
                </c:pt>
                <c:pt idx="293">
                  <c:v>21760.13061939078</c:v>
                </c:pt>
                <c:pt idx="294">
                  <c:v>21760.13061939078</c:v>
                </c:pt>
                <c:pt idx="295">
                  <c:v>21760.13061939078</c:v>
                </c:pt>
                <c:pt idx="296">
                  <c:v>21760.13061939078</c:v>
                </c:pt>
                <c:pt idx="297">
                  <c:v>21760.13061939078</c:v>
                </c:pt>
                <c:pt idx="298">
                  <c:v>21760.13061939078</c:v>
                </c:pt>
                <c:pt idx="299">
                  <c:v>21760.13061939078</c:v>
                </c:pt>
                <c:pt idx="300">
                  <c:v>21760.13061939078</c:v>
                </c:pt>
                <c:pt idx="301">
                  <c:v>21760.13061939078</c:v>
                </c:pt>
                <c:pt idx="302">
                  <c:v>21760.13061939078</c:v>
                </c:pt>
                <c:pt idx="303">
                  <c:v>21760.13061939078</c:v>
                </c:pt>
                <c:pt idx="304">
                  <c:v>21760.13061939078</c:v>
                </c:pt>
                <c:pt idx="305">
                  <c:v>21760.13061939078</c:v>
                </c:pt>
                <c:pt idx="306">
                  <c:v>21760.13061939078</c:v>
                </c:pt>
                <c:pt idx="307">
                  <c:v>21760.13061939078</c:v>
                </c:pt>
                <c:pt idx="308">
                  <c:v>21760.13061939078</c:v>
                </c:pt>
                <c:pt idx="309">
                  <c:v>21760.13061939078</c:v>
                </c:pt>
                <c:pt idx="310">
                  <c:v>21760.13061939078</c:v>
                </c:pt>
                <c:pt idx="311">
                  <c:v>21760.13061939078</c:v>
                </c:pt>
                <c:pt idx="312">
                  <c:v>21760.13061939078</c:v>
                </c:pt>
                <c:pt idx="313">
                  <c:v>21760.13061939078</c:v>
                </c:pt>
                <c:pt idx="314">
                  <c:v>21760.13061939078</c:v>
                </c:pt>
                <c:pt idx="315">
                  <c:v>21760.13061939078</c:v>
                </c:pt>
                <c:pt idx="316">
                  <c:v>21760.13061939078</c:v>
                </c:pt>
                <c:pt idx="317">
                  <c:v>21760.13061939078</c:v>
                </c:pt>
                <c:pt idx="318">
                  <c:v>21760.13061939078</c:v>
                </c:pt>
                <c:pt idx="319">
                  <c:v>21760.13061939078</c:v>
                </c:pt>
                <c:pt idx="320">
                  <c:v>21760.13061939078</c:v>
                </c:pt>
                <c:pt idx="321">
                  <c:v>21760.13061939078</c:v>
                </c:pt>
                <c:pt idx="322">
                  <c:v>21760.13061939078</c:v>
                </c:pt>
                <c:pt idx="323">
                  <c:v>21760.13061939078</c:v>
                </c:pt>
                <c:pt idx="324">
                  <c:v>21760.13061939078</c:v>
                </c:pt>
                <c:pt idx="325">
                  <c:v>21760.13061939078</c:v>
                </c:pt>
                <c:pt idx="326">
                  <c:v>21760.13061939078</c:v>
                </c:pt>
                <c:pt idx="327">
                  <c:v>21760.13061939078</c:v>
                </c:pt>
                <c:pt idx="328">
                  <c:v>21760.13061939078</c:v>
                </c:pt>
                <c:pt idx="329">
                  <c:v>21760.13061939078</c:v>
                </c:pt>
                <c:pt idx="330">
                  <c:v>21760.13061939078</c:v>
                </c:pt>
                <c:pt idx="331">
                  <c:v>21760.13061939078</c:v>
                </c:pt>
                <c:pt idx="332">
                  <c:v>21760.13061939078</c:v>
                </c:pt>
                <c:pt idx="333">
                  <c:v>21760.13061939078</c:v>
                </c:pt>
                <c:pt idx="334">
                  <c:v>21760.13061939078</c:v>
                </c:pt>
                <c:pt idx="335">
                  <c:v>21760.13061939078</c:v>
                </c:pt>
                <c:pt idx="336">
                  <c:v>21760.13061939078</c:v>
                </c:pt>
                <c:pt idx="337">
                  <c:v>21760.13061939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E0-7849-BE73-44FBFBBF87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0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5.56692385423457</c:v>
                </c:pt>
                <c:pt idx="15">
                  <c:v>577.17453601981515</c:v>
                </c:pt>
                <c:pt idx="16">
                  <c:v>615.08209725054758</c:v>
                </c:pt>
                <c:pt idx="17">
                  <c:v>838.48167992234448</c:v>
                </c:pt>
                <c:pt idx="18">
                  <c:v>838.48167992234448</c:v>
                </c:pt>
                <c:pt idx="19">
                  <c:v>838.48167992234448</c:v>
                </c:pt>
                <c:pt idx="20">
                  <c:v>838.48167992234448</c:v>
                </c:pt>
                <c:pt idx="21">
                  <c:v>838.48167992234448</c:v>
                </c:pt>
                <c:pt idx="22">
                  <c:v>1152.9140140085733</c:v>
                </c:pt>
                <c:pt idx="23">
                  <c:v>1259.8032989562716</c:v>
                </c:pt>
                <c:pt idx="24">
                  <c:v>1340.1273383654288</c:v>
                </c:pt>
                <c:pt idx="25">
                  <c:v>1486.528794558345</c:v>
                </c:pt>
                <c:pt idx="26">
                  <c:v>1654.6349612982995</c:v>
                </c:pt>
                <c:pt idx="27">
                  <c:v>1700.7639203282329</c:v>
                </c:pt>
                <c:pt idx="28">
                  <c:v>1700.7639203282329</c:v>
                </c:pt>
                <c:pt idx="29">
                  <c:v>1700.7639203282329</c:v>
                </c:pt>
                <c:pt idx="30">
                  <c:v>1826.2408152942517</c:v>
                </c:pt>
                <c:pt idx="31">
                  <c:v>2229.9931486075297</c:v>
                </c:pt>
                <c:pt idx="32">
                  <c:v>2229.9931486075297</c:v>
                </c:pt>
                <c:pt idx="33">
                  <c:v>2294.6788465558916</c:v>
                </c:pt>
                <c:pt idx="34">
                  <c:v>2335.3205816719997</c:v>
                </c:pt>
                <c:pt idx="35">
                  <c:v>2374.6156936997681</c:v>
                </c:pt>
                <c:pt idx="36">
                  <c:v>2499.5428019834021</c:v>
                </c:pt>
                <c:pt idx="37">
                  <c:v>2600.9763437624911</c:v>
                </c:pt>
                <c:pt idx="38">
                  <c:v>2653.0532815545398</c:v>
                </c:pt>
                <c:pt idx="39">
                  <c:v>2825.9135778283985</c:v>
                </c:pt>
                <c:pt idx="40">
                  <c:v>3160.1066096785848</c:v>
                </c:pt>
                <c:pt idx="41">
                  <c:v>3283.3755762361166</c:v>
                </c:pt>
                <c:pt idx="42">
                  <c:v>3283.3755762361166</c:v>
                </c:pt>
                <c:pt idx="43">
                  <c:v>3283.3755762361166</c:v>
                </c:pt>
                <c:pt idx="44">
                  <c:v>3447.6469771057687</c:v>
                </c:pt>
                <c:pt idx="45">
                  <c:v>3648.4156457565127</c:v>
                </c:pt>
                <c:pt idx="46">
                  <c:v>3648.4156457565127</c:v>
                </c:pt>
                <c:pt idx="47">
                  <c:v>3648.4156457565127</c:v>
                </c:pt>
                <c:pt idx="48">
                  <c:v>3648.4156457565127</c:v>
                </c:pt>
                <c:pt idx="49">
                  <c:v>3648.4156457565127</c:v>
                </c:pt>
                <c:pt idx="50">
                  <c:v>3839.4965990833757</c:v>
                </c:pt>
                <c:pt idx="51">
                  <c:v>3892.9467394625194</c:v>
                </c:pt>
                <c:pt idx="52">
                  <c:v>4027.8836868626181</c:v>
                </c:pt>
                <c:pt idx="53">
                  <c:v>4209.0309054979534</c:v>
                </c:pt>
                <c:pt idx="54">
                  <c:v>4209.0309054979534</c:v>
                </c:pt>
                <c:pt idx="55">
                  <c:v>4209.0309054979534</c:v>
                </c:pt>
                <c:pt idx="56">
                  <c:v>4209.0309054979534</c:v>
                </c:pt>
                <c:pt idx="57">
                  <c:v>4209.0309054979534</c:v>
                </c:pt>
                <c:pt idx="58">
                  <c:v>4298.1659623671894</c:v>
                </c:pt>
                <c:pt idx="59">
                  <c:v>4298.1659623671894</c:v>
                </c:pt>
                <c:pt idx="60">
                  <c:v>4719.4453974670187</c:v>
                </c:pt>
                <c:pt idx="61">
                  <c:v>4719.4453974670187</c:v>
                </c:pt>
                <c:pt idx="62">
                  <c:v>4719.4453974670187</c:v>
                </c:pt>
                <c:pt idx="63">
                  <c:v>4719.4453974670187</c:v>
                </c:pt>
                <c:pt idx="64">
                  <c:v>4719.4453974670187</c:v>
                </c:pt>
                <c:pt idx="65">
                  <c:v>4719.4453974670187</c:v>
                </c:pt>
                <c:pt idx="66">
                  <c:v>4719.4453974670187</c:v>
                </c:pt>
                <c:pt idx="67">
                  <c:v>4719.4453974670187</c:v>
                </c:pt>
                <c:pt idx="68">
                  <c:v>4723.5272519105938</c:v>
                </c:pt>
                <c:pt idx="69">
                  <c:v>4723.5272519105938</c:v>
                </c:pt>
                <c:pt idx="70">
                  <c:v>4723.5272519105938</c:v>
                </c:pt>
                <c:pt idx="71">
                  <c:v>4723.5272519105938</c:v>
                </c:pt>
                <c:pt idx="72">
                  <c:v>4872.8116603843982</c:v>
                </c:pt>
                <c:pt idx="73">
                  <c:v>4952.8597999131853</c:v>
                </c:pt>
                <c:pt idx="74">
                  <c:v>5046.0530731828485</c:v>
                </c:pt>
                <c:pt idx="75">
                  <c:v>5120.4578011626754</c:v>
                </c:pt>
                <c:pt idx="76">
                  <c:v>5225.7587206721228</c:v>
                </c:pt>
                <c:pt idx="77">
                  <c:v>5372.2457028224499</c:v>
                </c:pt>
                <c:pt idx="78">
                  <c:v>5372.2457028224499</c:v>
                </c:pt>
                <c:pt idx="79">
                  <c:v>5372.2457028224499</c:v>
                </c:pt>
                <c:pt idx="80">
                  <c:v>5591.5204783995632</c:v>
                </c:pt>
                <c:pt idx="81">
                  <c:v>5701.0022293004185</c:v>
                </c:pt>
                <c:pt idx="82">
                  <c:v>5783.9514369920453</c:v>
                </c:pt>
                <c:pt idx="83">
                  <c:v>5804.248360178748</c:v>
                </c:pt>
                <c:pt idx="84">
                  <c:v>5844.2906791306768</c:v>
                </c:pt>
                <c:pt idx="85">
                  <c:v>6060.0090807228135</c:v>
                </c:pt>
                <c:pt idx="86">
                  <c:v>6116.1465666595996</c:v>
                </c:pt>
                <c:pt idx="87">
                  <c:v>6116.1465666595996</c:v>
                </c:pt>
                <c:pt idx="88">
                  <c:v>6116.1465666595996</c:v>
                </c:pt>
                <c:pt idx="89">
                  <c:v>6831.1353740720479</c:v>
                </c:pt>
                <c:pt idx="90">
                  <c:v>6831.1353740720479</c:v>
                </c:pt>
                <c:pt idx="91">
                  <c:v>6831.1353740720479</c:v>
                </c:pt>
                <c:pt idx="92">
                  <c:v>6880.1732098876391</c:v>
                </c:pt>
                <c:pt idx="93">
                  <c:v>6956.3708305226273</c:v>
                </c:pt>
                <c:pt idx="94">
                  <c:v>7251.3149549303434</c:v>
                </c:pt>
                <c:pt idx="95">
                  <c:v>7263.3162499549462</c:v>
                </c:pt>
                <c:pt idx="96">
                  <c:v>7263.3162499549462</c:v>
                </c:pt>
                <c:pt idx="97">
                  <c:v>7988.4935567257271</c:v>
                </c:pt>
                <c:pt idx="98">
                  <c:v>8042.6410675386605</c:v>
                </c:pt>
                <c:pt idx="99">
                  <c:v>8171.5058180118167</c:v>
                </c:pt>
                <c:pt idx="100">
                  <c:v>8304.2043118270703</c:v>
                </c:pt>
                <c:pt idx="101">
                  <c:v>8389.2956577304576</c:v>
                </c:pt>
                <c:pt idx="102">
                  <c:v>8503.2220501428965</c:v>
                </c:pt>
                <c:pt idx="103">
                  <c:v>8691.2266153345263</c:v>
                </c:pt>
                <c:pt idx="104">
                  <c:v>8691.2266153345263</c:v>
                </c:pt>
                <c:pt idx="105">
                  <c:v>8799.2080835431716</c:v>
                </c:pt>
                <c:pt idx="106">
                  <c:v>8799.2080835431716</c:v>
                </c:pt>
                <c:pt idx="107">
                  <c:v>9706.2302095387531</c:v>
                </c:pt>
                <c:pt idx="108">
                  <c:v>9923.1883121772807</c:v>
                </c:pt>
                <c:pt idx="109">
                  <c:v>10004.83469334355</c:v>
                </c:pt>
                <c:pt idx="110">
                  <c:v>10150.480547681353</c:v>
                </c:pt>
                <c:pt idx="111">
                  <c:v>10231.283522526894</c:v>
                </c:pt>
                <c:pt idx="112">
                  <c:v>10364.445654591937</c:v>
                </c:pt>
                <c:pt idx="113">
                  <c:v>10485.252613954293</c:v>
                </c:pt>
                <c:pt idx="114">
                  <c:v>10488.652187524969</c:v>
                </c:pt>
                <c:pt idx="115">
                  <c:v>10944.732501368391</c:v>
                </c:pt>
                <c:pt idx="116">
                  <c:v>11510.135651885837</c:v>
                </c:pt>
                <c:pt idx="117">
                  <c:v>11680.355059112653</c:v>
                </c:pt>
                <c:pt idx="118">
                  <c:v>11750.672943843503</c:v>
                </c:pt>
                <c:pt idx="119">
                  <c:v>11837.776774581107</c:v>
                </c:pt>
                <c:pt idx="120">
                  <c:v>11977.124174267758</c:v>
                </c:pt>
                <c:pt idx="121">
                  <c:v>12099.483225206577</c:v>
                </c:pt>
                <c:pt idx="122">
                  <c:v>12239.841583322499</c:v>
                </c:pt>
                <c:pt idx="123">
                  <c:v>12422.611901216338</c:v>
                </c:pt>
                <c:pt idx="124">
                  <c:v>12571.169591487498</c:v>
                </c:pt>
                <c:pt idx="125">
                  <c:v>12578.548153450383</c:v>
                </c:pt>
                <c:pt idx="126">
                  <c:v>12648.536637484736</c:v>
                </c:pt>
                <c:pt idx="127">
                  <c:v>13175.169385579937</c:v>
                </c:pt>
                <c:pt idx="128">
                  <c:v>13175.169385579937</c:v>
                </c:pt>
                <c:pt idx="129">
                  <c:v>13175.169385579937</c:v>
                </c:pt>
                <c:pt idx="130">
                  <c:v>13175.169385579937</c:v>
                </c:pt>
                <c:pt idx="131">
                  <c:v>13175.169385579937</c:v>
                </c:pt>
                <c:pt idx="132">
                  <c:v>13175.169385579937</c:v>
                </c:pt>
                <c:pt idx="133">
                  <c:v>13175.169385579937</c:v>
                </c:pt>
                <c:pt idx="134">
                  <c:v>13175.169385579937</c:v>
                </c:pt>
                <c:pt idx="135">
                  <c:v>13749.795961956388</c:v>
                </c:pt>
                <c:pt idx="136">
                  <c:v>13749.795961956388</c:v>
                </c:pt>
                <c:pt idx="137">
                  <c:v>13749.795961956388</c:v>
                </c:pt>
                <c:pt idx="138">
                  <c:v>13749.795961956388</c:v>
                </c:pt>
                <c:pt idx="139">
                  <c:v>13749.795961956388</c:v>
                </c:pt>
                <c:pt idx="140">
                  <c:v>13749.795961956388</c:v>
                </c:pt>
                <c:pt idx="141">
                  <c:v>13749.795961956388</c:v>
                </c:pt>
                <c:pt idx="142">
                  <c:v>13749.795961956388</c:v>
                </c:pt>
                <c:pt idx="143">
                  <c:v>13749.795961956388</c:v>
                </c:pt>
                <c:pt idx="144">
                  <c:v>14075.951306241179</c:v>
                </c:pt>
                <c:pt idx="145">
                  <c:v>14075.951306241179</c:v>
                </c:pt>
                <c:pt idx="146">
                  <c:v>14075.951306241179</c:v>
                </c:pt>
                <c:pt idx="147">
                  <c:v>14075.951306241179</c:v>
                </c:pt>
                <c:pt idx="148">
                  <c:v>14075.951306241179</c:v>
                </c:pt>
                <c:pt idx="149">
                  <c:v>14075.951306241179</c:v>
                </c:pt>
                <c:pt idx="150">
                  <c:v>14075.951306241179</c:v>
                </c:pt>
                <c:pt idx="151">
                  <c:v>14075.951306241179</c:v>
                </c:pt>
                <c:pt idx="152">
                  <c:v>14075.951306241179</c:v>
                </c:pt>
                <c:pt idx="153">
                  <c:v>14075.951306241179</c:v>
                </c:pt>
                <c:pt idx="154">
                  <c:v>14075.951306241179</c:v>
                </c:pt>
                <c:pt idx="155">
                  <c:v>14075.951306241179</c:v>
                </c:pt>
                <c:pt idx="156">
                  <c:v>14075.951306241179</c:v>
                </c:pt>
                <c:pt idx="157">
                  <c:v>14075.951306241179</c:v>
                </c:pt>
                <c:pt idx="158">
                  <c:v>14075.951306241179</c:v>
                </c:pt>
                <c:pt idx="159">
                  <c:v>14075.951306241179</c:v>
                </c:pt>
                <c:pt idx="160">
                  <c:v>14075.951306241179</c:v>
                </c:pt>
                <c:pt idx="161">
                  <c:v>14075.951306241179</c:v>
                </c:pt>
                <c:pt idx="162">
                  <c:v>14075.951306241179</c:v>
                </c:pt>
                <c:pt idx="163">
                  <c:v>14075.951306241179</c:v>
                </c:pt>
                <c:pt idx="164">
                  <c:v>14075.951306241179</c:v>
                </c:pt>
                <c:pt idx="165">
                  <c:v>14075.951306241179</c:v>
                </c:pt>
                <c:pt idx="166">
                  <c:v>14075.951306241179</c:v>
                </c:pt>
                <c:pt idx="167">
                  <c:v>14075.951306241179</c:v>
                </c:pt>
                <c:pt idx="168">
                  <c:v>14075.951306241179</c:v>
                </c:pt>
                <c:pt idx="169">
                  <c:v>14075.951306241179</c:v>
                </c:pt>
                <c:pt idx="170">
                  <c:v>14075.951306241179</c:v>
                </c:pt>
                <c:pt idx="171">
                  <c:v>14075.951306241179</c:v>
                </c:pt>
                <c:pt idx="172">
                  <c:v>14075.951306241179</c:v>
                </c:pt>
                <c:pt idx="173">
                  <c:v>14075.951306241179</c:v>
                </c:pt>
                <c:pt idx="174">
                  <c:v>14075.951306241179</c:v>
                </c:pt>
                <c:pt idx="175">
                  <c:v>14075.951306241179</c:v>
                </c:pt>
                <c:pt idx="176">
                  <c:v>14075.951306241179</c:v>
                </c:pt>
                <c:pt idx="177">
                  <c:v>14075.951306241179</c:v>
                </c:pt>
                <c:pt idx="178">
                  <c:v>14075.951306241179</c:v>
                </c:pt>
                <c:pt idx="179">
                  <c:v>14075.951306241179</c:v>
                </c:pt>
                <c:pt idx="180">
                  <c:v>14075.951306241179</c:v>
                </c:pt>
                <c:pt idx="181">
                  <c:v>14075.951306241179</c:v>
                </c:pt>
                <c:pt idx="182">
                  <c:v>14075.951306241179</c:v>
                </c:pt>
                <c:pt idx="183">
                  <c:v>14075.951306241179</c:v>
                </c:pt>
                <c:pt idx="184">
                  <c:v>14075.951306241179</c:v>
                </c:pt>
                <c:pt idx="185">
                  <c:v>14075.951306241179</c:v>
                </c:pt>
                <c:pt idx="186">
                  <c:v>14075.951306241179</c:v>
                </c:pt>
                <c:pt idx="187">
                  <c:v>14075.951306241179</c:v>
                </c:pt>
                <c:pt idx="188">
                  <c:v>14075.951306241179</c:v>
                </c:pt>
                <c:pt idx="189">
                  <c:v>14075.951306241179</c:v>
                </c:pt>
                <c:pt idx="190">
                  <c:v>14075.951306241179</c:v>
                </c:pt>
                <c:pt idx="191">
                  <c:v>14075.951306241179</c:v>
                </c:pt>
                <c:pt idx="192">
                  <c:v>14075.951306241179</c:v>
                </c:pt>
                <c:pt idx="193">
                  <c:v>14075.951306241179</c:v>
                </c:pt>
                <c:pt idx="194">
                  <c:v>14075.951306241179</c:v>
                </c:pt>
                <c:pt idx="195">
                  <c:v>14075.951306241179</c:v>
                </c:pt>
                <c:pt idx="196">
                  <c:v>14075.951306241179</c:v>
                </c:pt>
                <c:pt idx="197">
                  <c:v>14075.951306241179</c:v>
                </c:pt>
                <c:pt idx="198">
                  <c:v>14075.951306241179</c:v>
                </c:pt>
                <c:pt idx="199">
                  <c:v>14075.951306241179</c:v>
                </c:pt>
                <c:pt idx="200">
                  <c:v>14075.951306241179</c:v>
                </c:pt>
                <c:pt idx="201">
                  <c:v>14075.951306241179</c:v>
                </c:pt>
                <c:pt idx="202">
                  <c:v>14075.951306241179</c:v>
                </c:pt>
                <c:pt idx="203">
                  <c:v>14075.951306241179</c:v>
                </c:pt>
                <c:pt idx="204">
                  <c:v>14075.951306241179</c:v>
                </c:pt>
                <c:pt idx="205">
                  <c:v>14075.951306241179</c:v>
                </c:pt>
                <c:pt idx="206">
                  <c:v>14075.951306241179</c:v>
                </c:pt>
                <c:pt idx="207">
                  <c:v>14075.951306241179</c:v>
                </c:pt>
                <c:pt idx="208">
                  <c:v>14075.951306241179</c:v>
                </c:pt>
                <c:pt idx="209">
                  <c:v>14075.951306241179</c:v>
                </c:pt>
                <c:pt idx="210">
                  <c:v>14075.951306241179</c:v>
                </c:pt>
                <c:pt idx="211">
                  <c:v>14075.951306241179</c:v>
                </c:pt>
                <c:pt idx="212">
                  <c:v>14075.951306241179</c:v>
                </c:pt>
                <c:pt idx="213">
                  <c:v>14075.951306241179</c:v>
                </c:pt>
                <c:pt idx="214">
                  <c:v>15278.719592258301</c:v>
                </c:pt>
                <c:pt idx="215">
                  <c:v>15511.107897671784</c:v>
                </c:pt>
                <c:pt idx="216">
                  <c:v>15613.02324482346</c:v>
                </c:pt>
                <c:pt idx="217">
                  <c:v>15631.991052798101</c:v>
                </c:pt>
                <c:pt idx="218">
                  <c:v>15830.170682306198</c:v>
                </c:pt>
                <c:pt idx="219">
                  <c:v>15830.170682306198</c:v>
                </c:pt>
                <c:pt idx="220">
                  <c:v>15830.170682306198</c:v>
                </c:pt>
                <c:pt idx="221">
                  <c:v>15830.170682306198</c:v>
                </c:pt>
                <c:pt idx="222">
                  <c:v>15830.170682306198</c:v>
                </c:pt>
                <c:pt idx="223">
                  <c:v>15830.170682306198</c:v>
                </c:pt>
                <c:pt idx="224">
                  <c:v>15830.170682306198</c:v>
                </c:pt>
                <c:pt idx="225">
                  <c:v>15830.170682306198</c:v>
                </c:pt>
                <c:pt idx="226">
                  <c:v>15830.170682306198</c:v>
                </c:pt>
                <c:pt idx="227">
                  <c:v>17327.99123505906</c:v>
                </c:pt>
                <c:pt idx="228">
                  <c:v>17512.128096308705</c:v>
                </c:pt>
                <c:pt idx="229">
                  <c:v>17555.374891703137</c:v>
                </c:pt>
                <c:pt idx="230">
                  <c:v>17655.985220162162</c:v>
                </c:pt>
                <c:pt idx="231">
                  <c:v>17742.244249286825</c:v>
                </c:pt>
                <c:pt idx="232">
                  <c:v>17941.215858290354</c:v>
                </c:pt>
                <c:pt idx="233">
                  <c:v>18135.348749395125</c:v>
                </c:pt>
                <c:pt idx="234">
                  <c:v>18495.981832726189</c:v>
                </c:pt>
                <c:pt idx="235">
                  <c:v>18794.245580690622</c:v>
                </c:pt>
                <c:pt idx="236">
                  <c:v>19021.388758029709</c:v>
                </c:pt>
                <c:pt idx="237">
                  <c:v>19263.588862176213</c:v>
                </c:pt>
                <c:pt idx="238">
                  <c:v>19263.588862176213</c:v>
                </c:pt>
                <c:pt idx="239">
                  <c:v>19306.217492225529</c:v>
                </c:pt>
                <c:pt idx="240">
                  <c:v>19425.705576992739</c:v>
                </c:pt>
                <c:pt idx="241">
                  <c:v>19536.783738527607</c:v>
                </c:pt>
                <c:pt idx="242">
                  <c:v>19778.831398655606</c:v>
                </c:pt>
                <c:pt idx="243">
                  <c:v>19926.130073078952</c:v>
                </c:pt>
                <c:pt idx="244">
                  <c:v>20025.01334421317</c:v>
                </c:pt>
                <c:pt idx="245">
                  <c:v>20103.874405879029</c:v>
                </c:pt>
                <c:pt idx="246">
                  <c:v>20189.174456567107</c:v>
                </c:pt>
                <c:pt idx="247">
                  <c:v>20286.130950228817</c:v>
                </c:pt>
                <c:pt idx="248">
                  <c:v>20286.130950228817</c:v>
                </c:pt>
                <c:pt idx="249">
                  <c:v>20286.130950228817</c:v>
                </c:pt>
                <c:pt idx="250">
                  <c:v>20286.130950228817</c:v>
                </c:pt>
                <c:pt idx="251">
                  <c:v>20286.130950228817</c:v>
                </c:pt>
                <c:pt idx="252">
                  <c:v>20335.632104650569</c:v>
                </c:pt>
                <c:pt idx="253">
                  <c:v>20335.632104650569</c:v>
                </c:pt>
                <c:pt idx="254">
                  <c:v>20351.77368373402</c:v>
                </c:pt>
                <c:pt idx="255">
                  <c:v>20972.087463573385</c:v>
                </c:pt>
                <c:pt idx="256">
                  <c:v>20972.087463573385</c:v>
                </c:pt>
                <c:pt idx="257">
                  <c:v>20972.087463573385</c:v>
                </c:pt>
                <c:pt idx="258">
                  <c:v>20972.087463573385</c:v>
                </c:pt>
                <c:pt idx="259">
                  <c:v>20972.087463573385</c:v>
                </c:pt>
                <c:pt idx="260">
                  <c:v>20972.087463573385</c:v>
                </c:pt>
                <c:pt idx="261">
                  <c:v>21760.13061939078</c:v>
                </c:pt>
                <c:pt idx="262">
                  <c:v>21760.13061939078</c:v>
                </c:pt>
                <c:pt idx="263">
                  <c:v>21760.13061939078</c:v>
                </c:pt>
                <c:pt idx="264">
                  <c:v>21760.13061939078</c:v>
                </c:pt>
                <c:pt idx="265">
                  <c:v>21760.13061939078</c:v>
                </c:pt>
                <c:pt idx="266">
                  <c:v>21760.13061939078</c:v>
                </c:pt>
                <c:pt idx="267">
                  <c:v>21760.13061939078</c:v>
                </c:pt>
                <c:pt idx="268">
                  <c:v>21760.13061939078</c:v>
                </c:pt>
                <c:pt idx="269">
                  <c:v>21760.13061939078</c:v>
                </c:pt>
                <c:pt idx="270">
                  <c:v>21760.13061939078</c:v>
                </c:pt>
                <c:pt idx="271">
                  <c:v>21760.13061939078</c:v>
                </c:pt>
                <c:pt idx="272">
                  <c:v>21760.13061939078</c:v>
                </c:pt>
                <c:pt idx="273">
                  <c:v>21760.13061939078</c:v>
                </c:pt>
                <c:pt idx="274">
                  <c:v>21760.13061939078</c:v>
                </c:pt>
                <c:pt idx="275">
                  <c:v>21760.13061939078</c:v>
                </c:pt>
                <c:pt idx="276">
                  <c:v>21760.13061939078</c:v>
                </c:pt>
                <c:pt idx="277">
                  <c:v>21760.13061939078</c:v>
                </c:pt>
                <c:pt idx="278">
                  <c:v>21760.13061939078</c:v>
                </c:pt>
                <c:pt idx="279">
                  <c:v>21760.13061939078</c:v>
                </c:pt>
                <c:pt idx="280">
                  <c:v>21760.13061939078</c:v>
                </c:pt>
                <c:pt idx="281">
                  <c:v>21760.13061939078</c:v>
                </c:pt>
                <c:pt idx="282">
                  <c:v>21760.13061939078</c:v>
                </c:pt>
                <c:pt idx="283">
                  <c:v>21760.13061939078</c:v>
                </c:pt>
                <c:pt idx="284">
                  <c:v>21760.13061939078</c:v>
                </c:pt>
                <c:pt idx="285">
                  <c:v>21760.13061939078</c:v>
                </c:pt>
                <c:pt idx="286">
                  <c:v>21760.13061939078</c:v>
                </c:pt>
                <c:pt idx="287">
                  <c:v>21760.13061939078</c:v>
                </c:pt>
                <c:pt idx="288">
                  <c:v>21760.13061939078</c:v>
                </c:pt>
                <c:pt idx="289">
                  <c:v>21760.13061939078</c:v>
                </c:pt>
                <c:pt idx="290">
                  <c:v>21760.13061939078</c:v>
                </c:pt>
                <c:pt idx="291">
                  <c:v>21760.13061939078</c:v>
                </c:pt>
                <c:pt idx="292">
                  <c:v>21760.13061939078</c:v>
                </c:pt>
                <c:pt idx="293">
                  <c:v>21760.13061939078</c:v>
                </c:pt>
                <c:pt idx="294">
                  <c:v>21760.13061939078</c:v>
                </c:pt>
                <c:pt idx="295">
                  <c:v>21760.13061939078</c:v>
                </c:pt>
                <c:pt idx="296">
                  <c:v>21760.13061939078</c:v>
                </c:pt>
                <c:pt idx="297">
                  <c:v>21760.13061939078</c:v>
                </c:pt>
                <c:pt idx="298">
                  <c:v>21760.13061939078</c:v>
                </c:pt>
                <c:pt idx="299">
                  <c:v>21760.13061939078</c:v>
                </c:pt>
                <c:pt idx="300">
                  <c:v>21760.13061939078</c:v>
                </c:pt>
                <c:pt idx="301">
                  <c:v>21760.13061939078</c:v>
                </c:pt>
                <c:pt idx="302">
                  <c:v>21760.13061939078</c:v>
                </c:pt>
                <c:pt idx="303">
                  <c:v>21760.13061939078</c:v>
                </c:pt>
                <c:pt idx="304">
                  <c:v>21760.13061939078</c:v>
                </c:pt>
                <c:pt idx="305">
                  <c:v>21760.13061939078</c:v>
                </c:pt>
                <c:pt idx="306">
                  <c:v>21760.13061939078</c:v>
                </c:pt>
                <c:pt idx="307">
                  <c:v>21760.13061939078</c:v>
                </c:pt>
                <c:pt idx="308">
                  <c:v>21760.13061939078</c:v>
                </c:pt>
                <c:pt idx="309">
                  <c:v>21760.13061939078</c:v>
                </c:pt>
                <c:pt idx="310">
                  <c:v>21760.13061939078</c:v>
                </c:pt>
                <c:pt idx="311">
                  <c:v>21760.13061939078</c:v>
                </c:pt>
                <c:pt idx="312">
                  <c:v>21760.13061939078</c:v>
                </c:pt>
                <c:pt idx="313">
                  <c:v>21760.13061939078</c:v>
                </c:pt>
                <c:pt idx="314">
                  <c:v>21760.13061939078</c:v>
                </c:pt>
                <c:pt idx="315">
                  <c:v>21760.13061939078</c:v>
                </c:pt>
                <c:pt idx="316">
                  <c:v>21760.13061939078</c:v>
                </c:pt>
                <c:pt idx="317">
                  <c:v>21760.13061939078</c:v>
                </c:pt>
                <c:pt idx="318">
                  <c:v>21760.13061939078</c:v>
                </c:pt>
                <c:pt idx="319">
                  <c:v>21760.13061939078</c:v>
                </c:pt>
                <c:pt idx="320">
                  <c:v>21760.13061939078</c:v>
                </c:pt>
                <c:pt idx="321">
                  <c:v>21760.13061939078</c:v>
                </c:pt>
                <c:pt idx="322">
                  <c:v>21760.13061939078</c:v>
                </c:pt>
                <c:pt idx="323">
                  <c:v>21760.13061939078</c:v>
                </c:pt>
                <c:pt idx="324">
                  <c:v>21760.13061939078</c:v>
                </c:pt>
                <c:pt idx="325">
                  <c:v>21760.13061939078</c:v>
                </c:pt>
                <c:pt idx="326">
                  <c:v>21760.13061939078</c:v>
                </c:pt>
                <c:pt idx="327">
                  <c:v>21760.13061939078</c:v>
                </c:pt>
                <c:pt idx="328">
                  <c:v>21760.13061939078</c:v>
                </c:pt>
                <c:pt idx="329">
                  <c:v>21760.13061939078</c:v>
                </c:pt>
                <c:pt idx="330">
                  <c:v>21760.13061939078</c:v>
                </c:pt>
                <c:pt idx="331">
                  <c:v>21760.13061939078</c:v>
                </c:pt>
                <c:pt idx="332">
                  <c:v>21760.13061939078</c:v>
                </c:pt>
                <c:pt idx="333">
                  <c:v>21760.13061939078</c:v>
                </c:pt>
                <c:pt idx="334">
                  <c:v>21760.13061939078</c:v>
                </c:pt>
                <c:pt idx="335">
                  <c:v>21760.13061939078</c:v>
                </c:pt>
                <c:pt idx="336">
                  <c:v>21760.13061939078</c:v>
                </c:pt>
                <c:pt idx="337">
                  <c:v>21760.13061939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E5-FA4B-8DAC-758B6D537130}"/>
            </c:ext>
          </c:extLst>
        </c:ser>
        <c:ser>
          <c:idx val="1"/>
          <c:order val="1"/>
          <c:tx>
            <c:strRef>
              <c:f>'Working 15 FC 10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M$7:$CM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5.56692385423457</c:v>
                </c:pt>
                <c:pt idx="15">
                  <c:v>577.17453601981515</c:v>
                </c:pt>
                <c:pt idx="16">
                  <c:v>615.08209725054758</c:v>
                </c:pt>
                <c:pt idx="17">
                  <c:v>838.48167992234448</c:v>
                </c:pt>
                <c:pt idx="18">
                  <c:v>838.48167992234448</c:v>
                </c:pt>
                <c:pt idx="19">
                  <c:v>838.48167992234448</c:v>
                </c:pt>
                <c:pt idx="20">
                  <c:v>838.48167992234448</c:v>
                </c:pt>
                <c:pt idx="21">
                  <c:v>838.48167992234448</c:v>
                </c:pt>
                <c:pt idx="22">
                  <c:v>1152.9140140085733</c:v>
                </c:pt>
                <c:pt idx="23">
                  <c:v>1259.8032989562716</c:v>
                </c:pt>
                <c:pt idx="24">
                  <c:v>1340.1273383654288</c:v>
                </c:pt>
                <c:pt idx="25">
                  <c:v>1486.528794558345</c:v>
                </c:pt>
                <c:pt idx="26">
                  <c:v>1654.6349612982995</c:v>
                </c:pt>
                <c:pt idx="27">
                  <c:v>1700.7639203282329</c:v>
                </c:pt>
                <c:pt idx="28">
                  <c:v>1700.7639203282329</c:v>
                </c:pt>
                <c:pt idx="29">
                  <c:v>1700.7639203282329</c:v>
                </c:pt>
                <c:pt idx="30">
                  <c:v>1826.2408152942517</c:v>
                </c:pt>
                <c:pt idx="31">
                  <c:v>2229.9931486075297</c:v>
                </c:pt>
                <c:pt idx="32">
                  <c:v>2229.9931486075297</c:v>
                </c:pt>
                <c:pt idx="33">
                  <c:v>2294.6788465558916</c:v>
                </c:pt>
                <c:pt idx="34">
                  <c:v>2335.3205816719997</c:v>
                </c:pt>
                <c:pt idx="35">
                  <c:v>2374.6156936997681</c:v>
                </c:pt>
                <c:pt idx="36">
                  <c:v>2499.5428019834021</c:v>
                </c:pt>
                <c:pt idx="37">
                  <c:v>2600.9763437624911</c:v>
                </c:pt>
                <c:pt idx="38">
                  <c:v>2653.0532815545398</c:v>
                </c:pt>
                <c:pt idx="39">
                  <c:v>2825.9135778283985</c:v>
                </c:pt>
                <c:pt idx="40">
                  <c:v>3160.1066096785848</c:v>
                </c:pt>
                <c:pt idx="41">
                  <c:v>3283.3755762361166</c:v>
                </c:pt>
                <c:pt idx="42">
                  <c:v>3283.3755762361166</c:v>
                </c:pt>
                <c:pt idx="43">
                  <c:v>3283.3755762361166</c:v>
                </c:pt>
                <c:pt idx="44">
                  <c:v>3447.6469771057687</c:v>
                </c:pt>
                <c:pt idx="45">
                  <c:v>3648.4156457565127</c:v>
                </c:pt>
                <c:pt idx="46">
                  <c:v>3648.4156457565127</c:v>
                </c:pt>
                <c:pt idx="47">
                  <c:v>3648.4156457565127</c:v>
                </c:pt>
                <c:pt idx="48">
                  <c:v>3648.4156457565127</c:v>
                </c:pt>
                <c:pt idx="49">
                  <c:v>3648.4156457565127</c:v>
                </c:pt>
                <c:pt idx="50">
                  <c:v>3839.4965990833757</c:v>
                </c:pt>
                <c:pt idx="51">
                  <c:v>3892.9467394625194</c:v>
                </c:pt>
                <c:pt idx="52">
                  <c:v>4027.8836868626181</c:v>
                </c:pt>
                <c:pt idx="53">
                  <c:v>4209.0309054979534</c:v>
                </c:pt>
                <c:pt idx="54">
                  <c:v>4209.0309054979534</c:v>
                </c:pt>
                <c:pt idx="55">
                  <c:v>4209.0309054979534</c:v>
                </c:pt>
                <c:pt idx="56">
                  <c:v>4209.0309054979534</c:v>
                </c:pt>
                <c:pt idx="57">
                  <c:v>4209.0309054979534</c:v>
                </c:pt>
                <c:pt idx="58">
                  <c:v>4298.1659623671894</c:v>
                </c:pt>
                <c:pt idx="59">
                  <c:v>4298.1659623671894</c:v>
                </c:pt>
                <c:pt idx="60">
                  <c:v>4719.4453974670187</c:v>
                </c:pt>
                <c:pt idx="61">
                  <c:v>4719.4453974670187</c:v>
                </c:pt>
                <c:pt idx="62">
                  <c:v>4719.4453974670187</c:v>
                </c:pt>
                <c:pt idx="63">
                  <c:v>4719.4453974670187</c:v>
                </c:pt>
                <c:pt idx="64">
                  <c:v>4719.4453974670187</c:v>
                </c:pt>
                <c:pt idx="65">
                  <c:v>4719.4453974670187</c:v>
                </c:pt>
                <c:pt idx="66">
                  <c:v>4719.4453974670187</c:v>
                </c:pt>
                <c:pt idx="67">
                  <c:v>4719.4453974670187</c:v>
                </c:pt>
                <c:pt idx="68">
                  <c:v>4723.5272519105938</c:v>
                </c:pt>
                <c:pt idx="69">
                  <c:v>4723.5272519105938</c:v>
                </c:pt>
                <c:pt idx="70">
                  <c:v>4723.5272519105938</c:v>
                </c:pt>
                <c:pt idx="71">
                  <c:v>4723.5272519105938</c:v>
                </c:pt>
                <c:pt idx="72">
                  <c:v>4872.8116603843982</c:v>
                </c:pt>
                <c:pt idx="73">
                  <c:v>4952.8597999131853</c:v>
                </c:pt>
                <c:pt idx="74">
                  <c:v>5046.0530731828485</c:v>
                </c:pt>
                <c:pt idx="75">
                  <c:v>5120.4578011626754</c:v>
                </c:pt>
                <c:pt idx="76">
                  <c:v>5225.7587206721228</c:v>
                </c:pt>
                <c:pt idx="77">
                  <c:v>5372.2457028224499</c:v>
                </c:pt>
                <c:pt idx="78">
                  <c:v>5372.2457028224499</c:v>
                </c:pt>
                <c:pt idx="79">
                  <c:v>5372.2457028224499</c:v>
                </c:pt>
                <c:pt idx="80">
                  <c:v>5591.5204783995632</c:v>
                </c:pt>
                <c:pt idx="81">
                  <c:v>5701.0022293004185</c:v>
                </c:pt>
                <c:pt idx="82">
                  <c:v>5783.9514369920453</c:v>
                </c:pt>
                <c:pt idx="83">
                  <c:v>5804.248360178748</c:v>
                </c:pt>
                <c:pt idx="84">
                  <c:v>5844.2906791306768</c:v>
                </c:pt>
                <c:pt idx="85">
                  <c:v>6060.0090807228135</c:v>
                </c:pt>
                <c:pt idx="86">
                  <c:v>6116.1465666595996</c:v>
                </c:pt>
                <c:pt idx="87">
                  <c:v>6116.1465666595996</c:v>
                </c:pt>
                <c:pt idx="88">
                  <c:v>6116.1465666595996</c:v>
                </c:pt>
                <c:pt idx="89">
                  <c:v>6831.1353740720479</c:v>
                </c:pt>
                <c:pt idx="90">
                  <c:v>6831.1353740720479</c:v>
                </c:pt>
                <c:pt idx="91">
                  <c:v>6831.1353740720479</c:v>
                </c:pt>
                <c:pt idx="92">
                  <c:v>6880.1732098876391</c:v>
                </c:pt>
                <c:pt idx="93">
                  <c:v>6956.3708305226273</c:v>
                </c:pt>
                <c:pt idx="94">
                  <c:v>7251.3149549303434</c:v>
                </c:pt>
                <c:pt idx="95">
                  <c:v>7263.3162499549462</c:v>
                </c:pt>
                <c:pt idx="96">
                  <c:v>7263.3162499549462</c:v>
                </c:pt>
                <c:pt idx="97">
                  <c:v>7988.4935567257271</c:v>
                </c:pt>
                <c:pt idx="98">
                  <c:v>8042.6410675386605</c:v>
                </c:pt>
                <c:pt idx="99">
                  <c:v>8171.5058180118167</c:v>
                </c:pt>
                <c:pt idx="100">
                  <c:v>8304.2043118270703</c:v>
                </c:pt>
                <c:pt idx="101">
                  <c:v>8389.2956577304576</c:v>
                </c:pt>
                <c:pt idx="102">
                  <c:v>8503.2220501428965</c:v>
                </c:pt>
                <c:pt idx="103">
                  <c:v>8691.2266153345263</c:v>
                </c:pt>
                <c:pt idx="104">
                  <c:v>8691.2266153345263</c:v>
                </c:pt>
                <c:pt idx="105">
                  <c:v>8799.2080835431716</c:v>
                </c:pt>
                <c:pt idx="106">
                  <c:v>8799.2080835431716</c:v>
                </c:pt>
                <c:pt idx="107">
                  <c:v>9706.2302095387531</c:v>
                </c:pt>
                <c:pt idx="108">
                  <c:v>9923.1883121772807</c:v>
                </c:pt>
                <c:pt idx="109">
                  <c:v>10004.83469334355</c:v>
                </c:pt>
                <c:pt idx="110">
                  <c:v>10150.480547681353</c:v>
                </c:pt>
                <c:pt idx="111">
                  <c:v>10231.283522526894</c:v>
                </c:pt>
                <c:pt idx="112">
                  <c:v>10364.445654591937</c:v>
                </c:pt>
                <c:pt idx="113">
                  <c:v>10485.252613954293</c:v>
                </c:pt>
                <c:pt idx="114">
                  <c:v>10488.652187524969</c:v>
                </c:pt>
                <c:pt idx="115">
                  <c:v>10944.732501368391</c:v>
                </c:pt>
                <c:pt idx="116">
                  <c:v>11510.135651885837</c:v>
                </c:pt>
                <c:pt idx="117">
                  <c:v>11680.355059112653</c:v>
                </c:pt>
                <c:pt idx="118">
                  <c:v>11750.672943843503</c:v>
                </c:pt>
                <c:pt idx="119">
                  <c:v>11837.776774581107</c:v>
                </c:pt>
                <c:pt idx="120">
                  <c:v>11977.124174267758</c:v>
                </c:pt>
                <c:pt idx="121">
                  <c:v>12099.483225206577</c:v>
                </c:pt>
                <c:pt idx="122">
                  <c:v>12239.841583322499</c:v>
                </c:pt>
                <c:pt idx="123">
                  <c:v>12422.611901216338</c:v>
                </c:pt>
                <c:pt idx="124">
                  <c:v>12571.169591487498</c:v>
                </c:pt>
                <c:pt idx="125">
                  <c:v>12578.548153450383</c:v>
                </c:pt>
                <c:pt idx="126">
                  <c:v>12648.536637484736</c:v>
                </c:pt>
                <c:pt idx="127">
                  <c:v>13175.169385579937</c:v>
                </c:pt>
                <c:pt idx="128">
                  <c:v>13175.169385579937</c:v>
                </c:pt>
                <c:pt idx="129">
                  <c:v>13175.169385579937</c:v>
                </c:pt>
                <c:pt idx="130">
                  <c:v>13175.169385579937</c:v>
                </c:pt>
                <c:pt idx="131">
                  <c:v>13175.169385579937</c:v>
                </c:pt>
                <c:pt idx="132">
                  <c:v>13175.169385579937</c:v>
                </c:pt>
                <c:pt idx="133">
                  <c:v>13175.169385579937</c:v>
                </c:pt>
                <c:pt idx="134">
                  <c:v>13175.169385579937</c:v>
                </c:pt>
                <c:pt idx="135">
                  <c:v>13749.795961956388</c:v>
                </c:pt>
                <c:pt idx="136">
                  <c:v>13749.795961956388</c:v>
                </c:pt>
                <c:pt idx="137">
                  <c:v>13749.795961956388</c:v>
                </c:pt>
                <c:pt idx="138">
                  <c:v>13749.795961956388</c:v>
                </c:pt>
                <c:pt idx="139">
                  <c:v>13749.795961956388</c:v>
                </c:pt>
                <c:pt idx="140">
                  <c:v>13749.795961956388</c:v>
                </c:pt>
                <c:pt idx="141">
                  <c:v>13749.795961956388</c:v>
                </c:pt>
                <c:pt idx="142">
                  <c:v>13749.795961956388</c:v>
                </c:pt>
                <c:pt idx="143">
                  <c:v>13749.795961956388</c:v>
                </c:pt>
                <c:pt idx="144">
                  <c:v>14075.951306241179</c:v>
                </c:pt>
                <c:pt idx="145">
                  <c:v>14075.951306241179</c:v>
                </c:pt>
                <c:pt idx="146">
                  <c:v>14075.951306241179</c:v>
                </c:pt>
                <c:pt idx="147">
                  <c:v>14075.951306241179</c:v>
                </c:pt>
                <c:pt idx="148">
                  <c:v>14075.951306241179</c:v>
                </c:pt>
                <c:pt idx="149">
                  <c:v>14075.951306241179</c:v>
                </c:pt>
                <c:pt idx="150">
                  <c:v>14075.951306241179</c:v>
                </c:pt>
                <c:pt idx="151">
                  <c:v>14075.951306241179</c:v>
                </c:pt>
                <c:pt idx="152">
                  <c:v>14075.951306241179</c:v>
                </c:pt>
                <c:pt idx="153">
                  <c:v>14075.951306241179</c:v>
                </c:pt>
                <c:pt idx="154">
                  <c:v>14075.951306241179</c:v>
                </c:pt>
                <c:pt idx="155">
                  <c:v>14075.951306241179</c:v>
                </c:pt>
                <c:pt idx="156">
                  <c:v>14075.951306241179</c:v>
                </c:pt>
                <c:pt idx="157">
                  <c:v>14075.951306241179</c:v>
                </c:pt>
                <c:pt idx="158">
                  <c:v>14075.951306241179</c:v>
                </c:pt>
                <c:pt idx="159">
                  <c:v>14075.951306241179</c:v>
                </c:pt>
                <c:pt idx="160">
                  <c:v>14075.951306241179</c:v>
                </c:pt>
                <c:pt idx="161">
                  <c:v>14075.951306241179</c:v>
                </c:pt>
                <c:pt idx="162">
                  <c:v>14075.951306241179</c:v>
                </c:pt>
                <c:pt idx="163">
                  <c:v>14075.951306241179</c:v>
                </c:pt>
                <c:pt idx="164">
                  <c:v>14075.951306241179</c:v>
                </c:pt>
                <c:pt idx="165">
                  <c:v>14075.951306241179</c:v>
                </c:pt>
                <c:pt idx="166">
                  <c:v>14075.951306241179</c:v>
                </c:pt>
                <c:pt idx="167">
                  <c:v>14075.951306241179</c:v>
                </c:pt>
                <c:pt idx="168">
                  <c:v>14075.951306241179</c:v>
                </c:pt>
                <c:pt idx="169">
                  <c:v>14075.951306241179</c:v>
                </c:pt>
                <c:pt idx="170">
                  <c:v>14075.951306241179</c:v>
                </c:pt>
                <c:pt idx="171">
                  <c:v>14075.951306241179</c:v>
                </c:pt>
                <c:pt idx="172">
                  <c:v>14075.951306241179</c:v>
                </c:pt>
                <c:pt idx="173">
                  <c:v>14075.951306241179</c:v>
                </c:pt>
                <c:pt idx="174">
                  <c:v>14075.951306241179</c:v>
                </c:pt>
                <c:pt idx="175">
                  <c:v>14075.951306241179</c:v>
                </c:pt>
                <c:pt idx="176">
                  <c:v>14075.951306241179</c:v>
                </c:pt>
                <c:pt idx="177">
                  <c:v>14075.951306241179</c:v>
                </c:pt>
                <c:pt idx="178">
                  <c:v>14075.951306241179</c:v>
                </c:pt>
                <c:pt idx="179">
                  <c:v>14075.951306241179</c:v>
                </c:pt>
                <c:pt idx="180">
                  <c:v>14075.951306241179</c:v>
                </c:pt>
                <c:pt idx="181">
                  <c:v>14075.951306241179</c:v>
                </c:pt>
                <c:pt idx="182">
                  <c:v>14075.951306241179</c:v>
                </c:pt>
                <c:pt idx="183">
                  <c:v>14075.951306241179</c:v>
                </c:pt>
                <c:pt idx="184">
                  <c:v>14075.951306241179</c:v>
                </c:pt>
                <c:pt idx="185">
                  <c:v>14075.951306241179</c:v>
                </c:pt>
                <c:pt idx="186">
                  <c:v>14075.951306241179</c:v>
                </c:pt>
                <c:pt idx="187">
                  <c:v>14075.951306241179</c:v>
                </c:pt>
                <c:pt idx="188">
                  <c:v>14075.951306241179</c:v>
                </c:pt>
                <c:pt idx="189">
                  <c:v>14075.951306241179</c:v>
                </c:pt>
                <c:pt idx="190">
                  <c:v>14075.951306241179</c:v>
                </c:pt>
                <c:pt idx="191">
                  <c:v>14075.951306241179</c:v>
                </c:pt>
                <c:pt idx="192">
                  <c:v>14075.951306241179</c:v>
                </c:pt>
                <c:pt idx="193">
                  <c:v>14075.951306241179</c:v>
                </c:pt>
                <c:pt idx="194">
                  <c:v>14075.951306241179</c:v>
                </c:pt>
                <c:pt idx="195">
                  <c:v>14075.951306241179</c:v>
                </c:pt>
                <c:pt idx="196">
                  <c:v>14075.951306241179</c:v>
                </c:pt>
                <c:pt idx="197">
                  <c:v>14075.951306241179</c:v>
                </c:pt>
                <c:pt idx="198">
                  <c:v>14075.951306241179</c:v>
                </c:pt>
                <c:pt idx="199">
                  <c:v>14075.951306241179</c:v>
                </c:pt>
                <c:pt idx="200">
                  <c:v>14075.951306241179</c:v>
                </c:pt>
                <c:pt idx="201">
                  <c:v>14075.951306241179</c:v>
                </c:pt>
                <c:pt idx="202">
                  <c:v>14075.951306241179</c:v>
                </c:pt>
                <c:pt idx="203">
                  <c:v>14075.951306241179</c:v>
                </c:pt>
                <c:pt idx="204">
                  <c:v>14075.951306241179</c:v>
                </c:pt>
                <c:pt idx="205">
                  <c:v>14075.951306241179</c:v>
                </c:pt>
                <c:pt idx="206">
                  <c:v>14075.951306241179</c:v>
                </c:pt>
                <c:pt idx="207">
                  <c:v>14075.951306241179</c:v>
                </c:pt>
                <c:pt idx="208">
                  <c:v>14075.951306241179</c:v>
                </c:pt>
                <c:pt idx="209">
                  <c:v>14075.951306241179</c:v>
                </c:pt>
                <c:pt idx="210">
                  <c:v>14075.951306241179</c:v>
                </c:pt>
                <c:pt idx="211">
                  <c:v>14075.951306241179</c:v>
                </c:pt>
                <c:pt idx="212">
                  <c:v>14075.951306241179</c:v>
                </c:pt>
                <c:pt idx="213">
                  <c:v>14075.951306241179</c:v>
                </c:pt>
                <c:pt idx="214">
                  <c:v>15278.719592258301</c:v>
                </c:pt>
                <c:pt idx="215">
                  <c:v>15511.107897671784</c:v>
                </c:pt>
                <c:pt idx="216">
                  <c:v>15613.02324482346</c:v>
                </c:pt>
                <c:pt idx="217">
                  <c:v>15631.991052798101</c:v>
                </c:pt>
                <c:pt idx="218">
                  <c:v>15830.170682306198</c:v>
                </c:pt>
                <c:pt idx="219">
                  <c:v>15830.170682306198</c:v>
                </c:pt>
                <c:pt idx="220">
                  <c:v>15830.170682306198</c:v>
                </c:pt>
                <c:pt idx="221">
                  <c:v>15830.170682306198</c:v>
                </c:pt>
                <c:pt idx="222">
                  <c:v>15830.170682306198</c:v>
                </c:pt>
                <c:pt idx="223">
                  <c:v>15830.170682306198</c:v>
                </c:pt>
                <c:pt idx="224">
                  <c:v>15830.170682306198</c:v>
                </c:pt>
                <c:pt idx="225">
                  <c:v>15830.170682306198</c:v>
                </c:pt>
                <c:pt idx="226">
                  <c:v>15830.170682306198</c:v>
                </c:pt>
                <c:pt idx="227">
                  <c:v>17327.99123505906</c:v>
                </c:pt>
                <c:pt idx="228">
                  <c:v>17512.128096308705</c:v>
                </c:pt>
                <c:pt idx="229">
                  <c:v>17555.374891703137</c:v>
                </c:pt>
                <c:pt idx="230">
                  <c:v>17655.985220162162</c:v>
                </c:pt>
                <c:pt idx="231">
                  <c:v>17742.244249286825</c:v>
                </c:pt>
                <c:pt idx="232">
                  <c:v>17941.215858290354</c:v>
                </c:pt>
                <c:pt idx="233">
                  <c:v>18135.348749395125</c:v>
                </c:pt>
                <c:pt idx="234">
                  <c:v>18495.981832726189</c:v>
                </c:pt>
                <c:pt idx="235">
                  <c:v>18794.245580690622</c:v>
                </c:pt>
                <c:pt idx="236">
                  <c:v>19021.388758029709</c:v>
                </c:pt>
                <c:pt idx="237">
                  <c:v>19263.588862176213</c:v>
                </c:pt>
                <c:pt idx="238">
                  <c:v>19263.588862176213</c:v>
                </c:pt>
                <c:pt idx="239">
                  <c:v>19306.217492225529</c:v>
                </c:pt>
                <c:pt idx="240">
                  <c:v>19425.705576992739</c:v>
                </c:pt>
                <c:pt idx="241">
                  <c:v>19536.783738527607</c:v>
                </c:pt>
                <c:pt idx="242">
                  <c:v>19778.831398655606</c:v>
                </c:pt>
                <c:pt idx="243">
                  <c:v>19926.130073078952</c:v>
                </c:pt>
                <c:pt idx="244">
                  <c:v>20025.01334421317</c:v>
                </c:pt>
                <c:pt idx="245">
                  <c:v>20103.874405879029</c:v>
                </c:pt>
                <c:pt idx="246">
                  <c:v>20189.174456567107</c:v>
                </c:pt>
                <c:pt idx="247">
                  <c:v>20286.130950228817</c:v>
                </c:pt>
                <c:pt idx="248">
                  <c:v>20286.130950228817</c:v>
                </c:pt>
                <c:pt idx="249">
                  <c:v>20286.130950228817</c:v>
                </c:pt>
                <c:pt idx="250">
                  <c:v>20286.130950228817</c:v>
                </c:pt>
                <c:pt idx="251">
                  <c:v>20286.130950228817</c:v>
                </c:pt>
                <c:pt idx="252">
                  <c:v>20335.632104650569</c:v>
                </c:pt>
                <c:pt idx="253">
                  <c:v>20335.632104650569</c:v>
                </c:pt>
                <c:pt idx="254">
                  <c:v>20351.77368373402</c:v>
                </c:pt>
                <c:pt idx="255">
                  <c:v>20972.087463573385</c:v>
                </c:pt>
                <c:pt idx="256">
                  <c:v>20972.087463573385</c:v>
                </c:pt>
                <c:pt idx="257">
                  <c:v>20972.087463573385</c:v>
                </c:pt>
                <c:pt idx="258">
                  <c:v>20972.087463573385</c:v>
                </c:pt>
                <c:pt idx="259">
                  <c:v>20972.087463573385</c:v>
                </c:pt>
                <c:pt idx="260">
                  <c:v>20972.087463573385</c:v>
                </c:pt>
                <c:pt idx="261">
                  <c:v>21760.13061939078</c:v>
                </c:pt>
                <c:pt idx="262">
                  <c:v>21760.13061939078</c:v>
                </c:pt>
                <c:pt idx="263">
                  <c:v>21760.13061939078</c:v>
                </c:pt>
                <c:pt idx="264">
                  <c:v>21760.13061939078</c:v>
                </c:pt>
                <c:pt idx="265">
                  <c:v>21760.13061939078</c:v>
                </c:pt>
                <c:pt idx="266">
                  <c:v>21760.13061939078</c:v>
                </c:pt>
                <c:pt idx="267">
                  <c:v>21760.13061939078</c:v>
                </c:pt>
                <c:pt idx="268">
                  <c:v>21760.13061939078</c:v>
                </c:pt>
                <c:pt idx="269">
                  <c:v>21760.13061939078</c:v>
                </c:pt>
                <c:pt idx="270">
                  <c:v>21760.13061939078</c:v>
                </c:pt>
                <c:pt idx="271">
                  <c:v>21760.13061939078</c:v>
                </c:pt>
                <c:pt idx="272">
                  <c:v>21760.13061939078</c:v>
                </c:pt>
                <c:pt idx="273">
                  <c:v>21760.13061939078</c:v>
                </c:pt>
                <c:pt idx="274">
                  <c:v>21760.13061939078</c:v>
                </c:pt>
                <c:pt idx="275">
                  <c:v>21760.13061939078</c:v>
                </c:pt>
                <c:pt idx="276">
                  <c:v>21760.13061939078</c:v>
                </c:pt>
                <c:pt idx="277">
                  <c:v>21760.13061939078</c:v>
                </c:pt>
                <c:pt idx="278">
                  <c:v>21760.13061939078</c:v>
                </c:pt>
                <c:pt idx="279">
                  <c:v>21760.13061939078</c:v>
                </c:pt>
                <c:pt idx="280">
                  <c:v>21760.13061939078</c:v>
                </c:pt>
                <c:pt idx="281">
                  <c:v>21760.13061939078</c:v>
                </c:pt>
                <c:pt idx="282">
                  <c:v>21760.13061939078</c:v>
                </c:pt>
                <c:pt idx="283">
                  <c:v>21760.13061939078</c:v>
                </c:pt>
                <c:pt idx="284">
                  <c:v>21760.13061939078</c:v>
                </c:pt>
                <c:pt idx="285">
                  <c:v>21760.13061939078</c:v>
                </c:pt>
                <c:pt idx="286">
                  <c:v>21760.13061939078</c:v>
                </c:pt>
                <c:pt idx="287">
                  <c:v>21760.13061939078</c:v>
                </c:pt>
                <c:pt idx="288">
                  <c:v>21760.13061939078</c:v>
                </c:pt>
                <c:pt idx="289">
                  <c:v>21760.13061939078</c:v>
                </c:pt>
                <c:pt idx="290">
                  <c:v>21760.13061939078</c:v>
                </c:pt>
                <c:pt idx="291">
                  <c:v>21760.13061939078</c:v>
                </c:pt>
                <c:pt idx="292">
                  <c:v>21760.13061939078</c:v>
                </c:pt>
                <c:pt idx="293">
                  <c:v>21760.13061939078</c:v>
                </c:pt>
                <c:pt idx="294">
                  <c:v>21760.13061939078</c:v>
                </c:pt>
                <c:pt idx="295">
                  <c:v>21760.13061939078</c:v>
                </c:pt>
                <c:pt idx="296">
                  <c:v>21760.13061939078</c:v>
                </c:pt>
                <c:pt idx="297">
                  <c:v>21760.13061939078</c:v>
                </c:pt>
                <c:pt idx="298">
                  <c:v>21760.13061939078</c:v>
                </c:pt>
                <c:pt idx="299">
                  <c:v>21760.13061939078</c:v>
                </c:pt>
                <c:pt idx="300">
                  <c:v>21760.13061939078</c:v>
                </c:pt>
                <c:pt idx="301">
                  <c:v>21760.13061939078</c:v>
                </c:pt>
                <c:pt idx="302">
                  <c:v>21760.13061939078</c:v>
                </c:pt>
                <c:pt idx="303">
                  <c:v>21760.13061939078</c:v>
                </c:pt>
                <c:pt idx="304">
                  <c:v>21760.13061939078</c:v>
                </c:pt>
                <c:pt idx="305">
                  <c:v>21760.13061939078</c:v>
                </c:pt>
                <c:pt idx="306">
                  <c:v>21760.13061939078</c:v>
                </c:pt>
                <c:pt idx="307">
                  <c:v>21760.13061939078</c:v>
                </c:pt>
                <c:pt idx="308">
                  <c:v>21760.13061939078</c:v>
                </c:pt>
                <c:pt idx="309">
                  <c:v>21760.13061939078</c:v>
                </c:pt>
                <c:pt idx="310">
                  <c:v>21760.13061939078</c:v>
                </c:pt>
                <c:pt idx="311">
                  <c:v>21760.13061939078</c:v>
                </c:pt>
                <c:pt idx="312">
                  <c:v>21760.13061939078</c:v>
                </c:pt>
                <c:pt idx="313">
                  <c:v>21760.13061939078</c:v>
                </c:pt>
                <c:pt idx="314">
                  <c:v>21760.13061939078</c:v>
                </c:pt>
                <c:pt idx="315">
                  <c:v>21760.13061939078</c:v>
                </c:pt>
                <c:pt idx="316">
                  <c:v>21760.13061939078</c:v>
                </c:pt>
                <c:pt idx="317">
                  <c:v>21760.13061939078</c:v>
                </c:pt>
                <c:pt idx="318">
                  <c:v>21760.13061939078</c:v>
                </c:pt>
                <c:pt idx="319">
                  <c:v>21760.13061939078</c:v>
                </c:pt>
                <c:pt idx="320">
                  <c:v>21760.13061939078</c:v>
                </c:pt>
                <c:pt idx="321">
                  <c:v>21760.13061939078</c:v>
                </c:pt>
                <c:pt idx="322">
                  <c:v>21760.13061939078</c:v>
                </c:pt>
                <c:pt idx="323">
                  <c:v>21760.13061939078</c:v>
                </c:pt>
                <c:pt idx="324">
                  <c:v>21760.13061939078</c:v>
                </c:pt>
                <c:pt idx="325">
                  <c:v>21760.13061939078</c:v>
                </c:pt>
                <c:pt idx="326">
                  <c:v>21760.13061939078</c:v>
                </c:pt>
                <c:pt idx="327">
                  <c:v>21760.13061939078</c:v>
                </c:pt>
                <c:pt idx="328">
                  <c:v>21760.13061939078</c:v>
                </c:pt>
                <c:pt idx="329">
                  <c:v>21760.13061939078</c:v>
                </c:pt>
                <c:pt idx="330">
                  <c:v>21760.13061939078</c:v>
                </c:pt>
                <c:pt idx="331">
                  <c:v>21760.13061939078</c:v>
                </c:pt>
                <c:pt idx="332">
                  <c:v>21760.13061939078</c:v>
                </c:pt>
                <c:pt idx="333">
                  <c:v>21760.13061939078</c:v>
                </c:pt>
                <c:pt idx="334">
                  <c:v>21760.13061939078</c:v>
                </c:pt>
                <c:pt idx="335">
                  <c:v>21760.13061939078</c:v>
                </c:pt>
                <c:pt idx="336">
                  <c:v>21760.13061939078</c:v>
                </c:pt>
                <c:pt idx="337">
                  <c:v>21760.13061939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E5-FA4B-8DAC-758B6D5371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0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0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495.56692385423457</c:v>
                </c:pt>
                <c:pt idx="15">
                  <c:v>577.17453601981515</c:v>
                </c:pt>
                <c:pt idx="16">
                  <c:v>615.08209725054758</c:v>
                </c:pt>
                <c:pt idx="17">
                  <c:v>838.48167992234448</c:v>
                </c:pt>
                <c:pt idx="18">
                  <c:v>838.48167992234448</c:v>
                </c:pt>
                <c:pt idx="19">
                  <c:v>838.48167992234448</c:v>
                </c:pt>
                <c:pt idx="20">
                  <c:v>838.48167992234448</c:v>
                </c:pt>
                <c:pt idx="21">
                  <c:v>838.48167992234448</c:v>
                </c:pt>
                <c:pt idx="22">
                  <c:v>1152.9140140085733</c:v>
                </c:pt>
                <c:pt idx="23">
                  <c:v>1259.8032989562716</c:v>
                </c:pt>
                <c:pt idx="24">
                  <c:v>1340.1273383654288</c:v>
                </c:pt>
                <c:pt idx="25">
                  <c:v>1486.528794558345</c:v>
                </c:pt>
                <c:pt idx="26">
                  <c:v>1654.6349612982995</c:v>
                </c:pt>
                <c:pt idx="27">
                  <c:v>1700.7639203282329</c:v>
                </c:pt>
                <c:pt idx="28">
                  <c:v>1700.7639203282329</c:v>
                </c:pt>
                <c:pt idx="29">
                  <c:v>1700.7639203282329</c:v>
                </c:pt>
                <c:pt idx="30">
                  <c:v>1826.2408152942517</c:v>
                </c:pt>
                <c:pt idx="31">
                  <c:v>2229.9931486075297</c:v>
                </c:pt>
                <c:pt idx="32">
                  <c:v>2229.9931486075297</c:v>
                </c:pt>
                <c:pt idx="33">
                  <c:v>2294.6788465558916</c:v>
                </c:pt>
                <c:pt idx="34">
                  <c:v>2335.3205816719997</c:v>
                </c:pt>
                <c:pt idx="35">
                  <c:v>2374.6156936997681</c:v>
                </c:pt>
                <c:pt idx="36">
                  <c:v>2499.5428019834021</c:v>
                </c:pt>
                <c:pt idx="37">
                  <c:v>2600.9763437624911</c:v>
                </c:pt>
                <c:pt idx="38">
                  <c:v>2653.0532815545398</c:v>
                </c:pt>
                <c:pt idx="39">
                  <c:v>2825.9135778283985</c:v>
                </c:pt>
                <c:pt idx="40">
                  <c:v>3160.1066096785848</c:v>
                </c:pt>
                <c:pt idx="41">
                  <c:v>3283.3755762361166</c:v>
                </c:pt>
                <c:pt idx="42">
                  <c:v>3283.3755762361166</c:v>
                </c:pt>
                <c:pt idx="43">
                  <c:v>3283.3755762361166</c:v>
                </c:pt>
                <c:pt idx="44">
                  <c:v>3447.6469771057687</c:v>
                </c:pt>
                <c:pt idx="45">
                  <c:v>3648.4156457565127</c:v>
                </c:pt>
                <c:pt idx="46">
                  <c:v>3648.4156457565127</c:v>
                </c:pt>
                <c:pt idx="47">
                  <c:v>3648.4156457565127</c:v>
                </c:pt>
                <c:pt idx="48">
                  <c:v>3648.4156457565127</c:v>
                </c:pt>
                <c:pt idx="49">
                  <c:v>3648.4156457565127</c:v>
                </c:pt>
                <c:pt idx="50">
                  <c:v>3839.4965990833757</c:v>
                </c:pt>
                <c:pt idx="51">
                  <c:v>3892.9467394625194</c:v>
                </c:pt>
                <c:pt idx="52">
                  <c:v>4027.8836868626181</c:v>
                </c:pt>
                <c:pt idx="53">
                  <c:v>4209.0309054979534</c:v>
                </c:pt>
                <c:pt idx="54">
                  <c:v>4209.0309054979534</c:v>
                </c:pt>
                <c:pt idx="55">
                  <c:v>4209.0309054979534</c:v>
                </c:pt>
                <c:pt idx="56">
                  <c:v>4209.0309054979534</c:v>
                </c:pt>
                <c:pt idx="57">
                  <c:v>4209.0309054979534</c:v>
                </c:pt>
                <c:pt idx="58">
                  <c:v>4298.1659623671894</c:v>
                </c:pt>
                <c:pt idx="59">
                  <c:v>4298.1659623671894</c:v>
                </c:pt>
                <c:pt idx="60">
                  <c:v>4719.4453974670187</c:v>
                </c:pt>
                <c:pt idx="61">
                  <c:v>4719.4453974670187</c:v>
                </c:pt>
                <c:pt idx="62">
                  <c:v>4719.4453974670187</c:v>
                </c:pt>
                <c:pt idx="63">
                  <c:v>4719.4453974670187</c:v>
                </c:pt>
                <c:pt idx="64">
                  <c:v>4719.4453974670187</c:v>
                </c:pt>
                <c:pt idx="65">
                  <c:v>4719.4453974670187</c:v>
                </c:pt>
                <c:pt idx="66">
                  <c:v>4719.4453974670187</c:v>
                </c:pt>
                <c:pt idx="67">
                  <c:v>4719.4453974670187</c:v>
                </c:pt>
                <c:pt idx="68">
                  <c:v>4723.5272519105938</c:v>
                </c:pt>
                <c:pt idx="69">
                  <c:v>4723.5272519105938</c:v>
                </c:pt>
                <c:pt idx="70">
                  <c:v>4723.5272519105938</c:v>
                </c:pt>
                <c:pt idx="71">
                  <c:v>4723.5272519105938</c:v>
                </c:pt>
                <c:pt idx="72">
                  <c:v>4872.8116603843982</c:v>
                </c:pt>
                <c:pt idx="73">
                  <c:v>4952.8597999131853</c:v>
                </c:pt>
                <c:pt idx="74">
                  <c:v>5046.0530731828485</c:v>
                </c:pt>
                <c:pt idx="75">
                  <c:v>5120.4578011626754</c:v>
                </c:pt>
                <c:pt idx="76">
                  <c:v>5225.7587206721228</c:v>
                </c:pt>
                <c:pt idx="77">
                  <c:v>5372.2457028224499</c:v>
                </c:pt>
                <c:pt idx="78">
                  <c:v>5372.2457028224499</c:v>
                </c:pt>
                <c:pt idx="79">
                  <c:v>5372.2457028224499</c:v>
                </c:pt>
                <c:pt idx="80">
                  <c:v>5591.5204783995632</c:v>
                </c:pt>
                <c:pt idx="81">
                  <c:v>5701.0022293004185</c:v>
                </c:pt>
                <c:pt idx="82">
                  <c:v>5783.9514369920453</c:v>
                </c:pt>
                <c:pt idx="83">
                  <c:v>5804.248360178748</c:v>
                </c:pt>
                <c:pt idx="84">
                  <c:v>5844.2906791306768</c:v>
                </c:pt>
                <c:pt idx="85">
                  <c:v>6060.0090807228135</c:v>
                </c:pt>
                <c:pt idx="86">
                  <c:v>6116.1465666595996</c:v>
                </c:pt>
                <c:pt idx="87">
                  <c:v>6116.1465666595996</c:v>
                </c:pt>
                <c:pt idx="88">
                  <c:v>6116.1465666595996</c:v>
                </c:pt>
                <c:pt idx="89">
                  <c:v>6831.1353740720479</c:v>
                </c:pt>
                <c:pt idx="90">
                  <c:v>6831.1353740720479</c:v>
                </c:pt>
                <c:pt idx="91">
                  <c:v>6831.1353740720479</c:v>
                </c:pt>
                <c:pt idx="92">
                  <c:v>6880.1732098876391</c:v>
                </c:pt>
                <c:pt idx="93">
                  <c:v>6956.3708305226273</c:v>
                </c:pt>
                <c:pt idx="94">
                  <c:v>7251.3149549303434</c:v>
                </c:pt>
                <c:pt idx="95">
                  <c:v>7263.3162499549462</c:v>
                </c:pt>
                <c:pt idx="96">
                  <c:v>7263.3162499549462</c:v>
                </c:pt>
                <c:pt idx="97">
                  <c:v>7988.4935567257271</c:v>
                </c:pt>
                <c:pt idx="98">
                  <c:v>8042.6410675386605</c:v>
                </c:pt>
                <c:pt idx="99">
                  <c:v>8171.5058180118167</c:v>
                </c:pt>
                <c:pt idx="100">
                  <c:v>8304.2043118270703</c:v>
                </c:pt>
                <c:pt idx="101">
                  <c:v>8389.2956577304576</c:v>
                </c:pt>
                <c:pt idx="102">
                  <c:v>8503.2220501428965</c:v>
                </c:pt>
                <c:pt idx="103">
                  <c:v>8691.2266153345263</c:v>
                </c:pt>
                <c:pt idx="104">
                  <c:v>8691.2266153345263</c:v>
                </c:pt>
                <c:pt idx="105">
                  <c:v>8799.2080835431716</c:v>
                </c:pt>
                <c:pt idx="106">
                  <c:v>8799.2080835431716</c:v>
                </c:pt>
                <c:pt idx="107">
                  <c:v>9706.2302095387531</c:v>
                </c:pt>
                <c:pt idx="108">
                  <c:v>9923.1883121772807</c:v>
                </c:pt>
                <c:pt idx="109">
                  <c:v>10004.83469334355</c:v>
                </c:pt>
                <c:pt idx="110">
                  <c:v>10150.480547681353</c:v>
                </c:pt>
                <c:pt idx="111">
                  <c:v>10231.283522526894</c:v>
                </c:pt>
                <c:pt idx="112">
                  <c:v>10364.445654591937</c:v>
                </c:pt>
                <c:pt idx="113">
                  <c:v>10485.252613954293</c:v>
                </c:pt>
                <c:pt idx="114">
                  <c:v>10488.652187524969</c:v>
                </c:pt>
                <c:pt idx="115">
                  <c:v>10944.732501368391</c:v>
                </c:pt>
                <c:pt idx="116">
                  <c:v>11510.135651885837</c:v>
                </c:pt>
                <c:pt idx="117">
                  <c:v>11680.355059112653</c:v>
                </c:pt>
                <c:pt idx="118">
                  <c:v>11750.672943843503</c:v>
                </c:pt>
                <c:pt idx="119">
                  <c:v>11837.776774581107</c:v>
                </c:pt>
                <c:pt idx="120">
                  <c:v>11977.124174267758</c:v>
                </c:pt>
                <c:pt idx="121">
                  <c:v>12099.483225206577</c:v>
                </c:pt>
                <c:pt idx="122">
                  <c:v>12239.841583322499</c:v>
                </c:pt>
                <c:pt idx="123">
                  <c:v>12422.611901216338</c:v>
                </c:pt>
                <c:pt idx="124">
                  <c:v>12571.169591487498</c:v>
                </c:pt>
                <c:pt idx="125">
                  <c:v>12578.548153450383</c:v>
                </c:pt>
                <c:pt idx="126">
                  <c:v>12648.536637484736</c:v>
                </c:pt>
                <c:pt idx="127">
                  <c:v>13175.169385579937</c:v>
                </c:pt>
                <c:pt idx="128">
                  <c:v>13175.169385579937</c:v>
                </c:pt>
                <c:pt idx="129">
                  <c:v>13175.169385579937</c:v>
                </c:pt>
                <c:pt idx="130">
                  <c:v>13175.169385579937</c:v>
                </c:pt>
                <c:pt idx="131">
                  <c:v>13175.169385579937</c:v>
                </c:pt>
                <c:pt idx="132">
                  <c:v>13175.169385579937</c:v>
                </c:pt>
                <c:pt idx="133">
                  <c:v>13175.169385579937</c:v>
                </c:pt>
                <c:pt idx="134">
                  <c:v>13175.169385579937</c:v>
                </c:pt>
                <c:pt idx="135">
                  <c:v>13749.795961956388</c:v>
                </c:pt>
                <c:pt idx="136">
                  <c:v>13749.795961956388</c:v>
                </c:pt>
                <c:pt idx="137">
                  <c:v>13749.795961956388</c:v>
                </c:pt>
                <c:pt idx="138">
                  <c:v>13749.795961956388</c:v>
                </c:pt>
                <c:pt idx="139">
                  <c:v>13749.795961956388</c:v>
                </c:pt>
                <c:pt idx="140">
                  <c:v>13749.795961956388</c:v>
                </c:pt>
                <c:pt idx="141">
                  <c:v>13749.795961956388</c:v>
                </c:pt>
                <c:pt idx="142">
                  <c:v>13749.795961956388</c:v>
                </c:pt>
                <c:pt idx="143">
                  <c:v>13749.795961956388</c:v>
                </c:pt>
                <c:pt idx="144">
                  <c:v>14075.951306241179</c:v>
                </c:pt>
                <c:pt idx="145">
                  <c:v>14075.951306241179</c:v>
                </c:pt>
                <c:pt idx="146">
                  <c:v>14075.951306241179</c:v>
                </c:pt>
                <c:pt idx="147">
                  <c:v>14075.951306241179</c:v>
                </c:pt>
                <c:pt idx="148">
                  <c:v>14075.951306241179</c:v>
                </c:pt>
                <c:pt idx="149">
                  <c:v>14075.951306241179</c:v>
                </c:pt>
                <c:pt idx="150">
                  <c:v>14075.951306241179</c:v>
                </c:pt>
                <c:pt idx="151">
                  <c:v>14075.951306241179</c:v>
                </c:pt>
                <c:pt idx="152">
                  <c:v>14075.951306241179</c:v>
                </c:pt>
                <c:pt idx="153">
                  <c:v>14075.951306241179</c:v>
                </c:pt>
                <c:pt idx="154">
                  <c:v>14075.951306241179</c:v>
                </c:pt>
                <c:pt idx="155">
                  <c:v>14075.951306241179</c:v>
                </c:pt>
                <c:pt idx="156">
                  <c:v>14075.951306241179</c:v>
                </c:pt>
                <c:pt idx="157">
                  <c:v>14075.951306241179</c:v>
                </c:pt>
                <c:pt idx="158">
                  <c:v>14075.951306241179</c:v>
                </c:pt>
                <c:pt idx="159">
                  <c:v>14075.951306241179</c:v>
                </c:pt>
                <c:pt idx="160">
                  <c:v>14075.951306241179</c:v>
                </c:pt>
                <c:pt idx="161">
                  <c:v>14075.951306241179</c:v>
                </c:pt>
                <c:pt idx="162">
                  <c:v>14075.951306241179</c:v>
                </c:pt>
                <c:pt idx="163">
                  <c:v>14075.951306241179</c:v>
                </c:pt>
                <c:pt idx="164">
                  <c:v>14075.951306241179</c:v>
                </c:pt>
                <c:pt idx="165">
                  <c:v>14075.951306241179</c:v>
                </c:pt>
                <c:pt idx="166">
                  <c:v>14075.951306241179</c:v>
                </c:pt>
                <c:pt idx="167">
                  <c:v>14075.951306241179</c:v>
                </c:pt>
                <c:pt idx="168">
                  <c:v>14075.951306241179</c:v>
                </c:pt>
                <c:pt idx="169">
                  <c:v>14075.951306241179</c:v>
                </c:pt>
                <c:pt idx="170">
                  <c:v>14075.951306241179</c:v>
                </c:pt>
                <c:pt idx="171">
                  <c:v>14075.951306241179</c:v>
                </c:pt>
                <c:pt idx="172">
                  <c:v>14075.951306241179</c:v>
                </c:pt>
                <c:pt idx="173">
                  <c:v>14075.951306241179</c:v>
                </c:pt>
                <c:pt idx="174">
                  <c:v>14075.951306241179</c:v>
                </c:pt>
                <c:pt idx="175">
                  <c:v>14075.951306241179</c:v>
                </c:pt>
                <c:pt idx="176">
                  <c:v>14075.951306241179</c:v>
                </c:pt>
                <c:pt idx="177">
                  <c:v>14075.951306241179</c:v>
                </c:pt>
                <c:pt idx="178">
                  <c:v>14075.951306241179</c:v>
                </c:pt>
                <c:pt idx="179">
                  <c:v>14075.951306241179</c:v>
                </c:pt>
                <c:pt idx="180">
                  <c:v>14075.951306241179</c:v>
                </c:pt>
                <c:pt idx="181">
                  <c:v>14075.951306241179</c:v>
                </c:pt>
                <c:pt idx="182">
                  <c:v>14075.951306241179</c:v>
                </c:pt>
                <c:pt idx="183">
                  <c:v>14075.951306241179</c:v>
                </c:pt>
                <c:pt idx="184">
                  <c:v>14075.951306241179</c:v>
                </c:pt>
                <c:pt idx="185">
                  <c:v>14075.951306241179</c:v>
                </c:pt>
                <c:pt idx="186">
                  <c:v>14075.951306241179</c:v>
                </c:pt>
                <c:pt idx="187">
                  <c:v>14075.951306241179</c:v>
                </c:pt>
                <c:pt idx="188">
                  <c:v>14075.951306241179</c:v>
                </c:pt>
                <c:pt idx="189">
                  <c:v>14075.951306241179</c:v>
                </c:pt>
                <c:pt idx="190">
                  <c:v>14075.951306241179</c:v>
                </c:pt>
                <c:pt idx="191">
                  <c:v>14075.951306241179</c:v>
                </c:pt>
                <c:pt idx="192">
                  <c:v>14075.951306241179</c:v>
                </c:pt>
                <c:pt idx="193">
                  <c:v>14075.951306241179</c:v>
                </c:pt>
                <c:pt idx="194">
                  <c:v>14075.951306241179</c:v>
                </c:pt>
                <c:pt idx="195">
                  <c:v>14075.951306241179</c:v>
                </c:pt>
                <c:pt idx="196">
                  <c:v>14075.951306241179</c:v>
                </c:pt>
                <c:pt idx="197">
                  <c:v>14075.951306241179</c:v>
                </c:pt>
                <c:pt idx="198">
                  <c:v>14075.951306241179</c:v>
                </c:pt>
                <c:pt idx="199">
                  <c:v>14075.951306241179</c:v>
                </c:pt>
                <c:pt idx="200">
                  <c:v>14075.951306241179</c:v>
                </c:pt>
                <c:pt idx="201">
                  <c:v>14075.951306241179</c:v>
                </c:pt>
                <c:pt idx="202">
                  <c:v>14075.951306241179</c:v>
                </c:pt>
                <c:pt idx="203">
                  <c:v>14075.951306241179</c:v>
                </c:pt>
                <c:pt idx="204">
                  <c:v>14075.951306241179</c:v>
                </c:pt>
                <c:pt idx="205">
                  <c:v>14075.951306241179</c:v>
                </c:pt>
                <c:pt idx="206">
                  <c:v>14075.951306241179</c:v>
                </c:pt>
                <c:pt idx="207">
                  <c:v>14075.951306241179</c:v>
                </c:pt>
                <c:pt idx="208">
                  <c:v>14075.951306241179</c:v>
                </c:pt>
                <c:pt idx="209">
                  <c:v>14075.951306241179</c:v>
                </c:pt>
                <c:pt idx="210">
                  <c:v>14075.951306241179</c:v>
                </c:pt>
                <c:pt idx="211">
                  <c:v>14075.951306241179</c:v>
                </c:pt>
                <c:pt idx="212">
                  <c:v>14075.951306241179</c:v>
                </c:pt>
                <c:pt idx="213">
                  <c:v>14075.951306241179</c:v>
                </c:pt>
                <c:pt idx="214">
                  <c:v>15278.719592258301</c:v>
                </c:pt>
                <c:pt idx="215">
                  <c:v>15511.107897671784</c:v>
                </c:pt>
                <c:pt idx="216">
                  <c:v>15613.02324482346</c:v>
                </c:pt>
                <c:pt idx="217">
                  <c:v>15631.991052798101</c:v>
                </c:pt>
                <c:pt idx="218">
                  <c:v>15830.170682306198</c:v>
                </c:pt>
                <c:pt idx="219">
                  <c:v>15830.170682306198</c:v>
                </c:pt>
                <c:pt idx="220">
                  <c:v>15830.170682306198</c:v>
                </c:pt>
                <c:pt idx="221">
                  <c:v>15830.170682306198</c:v>
                </c:pt>
                <c:pt idx="222">
                  <c:v>15830.170682306198</c:v>
                </c:pt>
                <c:pt idx="223">
                  <c:v>15830.170682306198</c:v>
                </c:pt>
                <c:pt idx="224">
                  <c:v>15830.170682306198</c:v>
                </c:pt>
                <c:pt idx="225">
                  <c:v>15830.170682306198</c:v>
                </c:pt>
                <c:pt idx="226">
                  <c:v>15830.170682306198</c:v>
                </c:pt>
                <c:pt idx="227">
                  <c:v>17327.99123505906</c:v>
                </c:pt>
                <c:pt idx="228">
                  <c:v>17512.128096308705</c:v>
                </c:pt>
                <c:pt idx="229">
                  <c:v>17555.374891703137</c:v>
                </c:pt>
                <c:pt idx="230">
                  <c:v>17655.985220162162</c:v>
                </c:pt>
                <c:pt idx="231">
                  <c:v>17742.244249286825</c:v>
                </c:pt>
                <c:pt idx="232">
                  <c:v>17941.215858290354</c:v>
                </c:pt>
                <c:pt idx="233">
                  <c:v>18135.348749395125</c:v>
                </c:pt>
                <c:pt idx="234">
                  <c:v>18495.981832726189</c:v>
                </c:pt>
                <c:pt idx="235">
                  <c:v>18794.245580690622</c:v>
                </c:pt>
                <c:pt idx="236">
                  <c:v>19021.388758029709</c:v>
                </c:pt>
                <c:pt idx="237">
                  <c:v>19263.588862176213</c:v>
                </c:pt>
                <c:pt idx="238">
                  <c:v>19263.588862176213</c:v>
                </c:pt>
                <c:pt idx="239">
                  <c:v>19306.217492225529</c:v>
                </c:pt>
                <c:pt idx="240">
                  <c:v>19425.705576992739</c:v>
                </c:pt>
                <c:pt idx="241">
                  <c:v>19536.783738527607</c:v>
                </c:pt>
                <c:pt idx="242">
                  <c:v>19778.831398655606</c:v>
                </c:pt>
                <c:pt idx="243">
                  <c:v>19926.130073078952</c:v>
                </c:pt>
                <c:pt idx="244">
                  <c:v>20025.01334421317</c:v>
                </c:pt>
                <c:pt idx="245">
                  <c:v>20103.874405879029</c:v>
                </c:pt>
                <c:pt idx="246">
                  <c:v>20189.174456567107</c:v>
                </c:pt>
                <c:pt idx="247">
                  <c:v>20286.130950228817</c:v>
                </c:pt>
                <c:pt idx="248">
                  <c:v>20286.130950228817</c:v>
                </c:pt>
                <c:pt idx="249">
                  <c:v>20286.130950228817</c:v>
                </c:pt>
                <c:pt idx="250">
                  <c:v>20286.130950228817</c:v>
                </c:pt>
                <c:pt idx="251">
                  <c:v>20286.130950228817</c:v>
                </c:pt>
                <c:pt idx="252">
                  <c:v>20335.632104650569</c:v>
                </c:pt>
                <c:pt idx="253">
                  <c:v>20335.632104650569</c:v>
                </c:pt>
                <c:pt idx="254">
                  <c:v>20351.77368373402</c:v>
                </c:pt>
                <c:pt idx="255">
                  <c:v>20972.087463573385</c:v>
                </c:pt>
                <c:pt idx="256">
                  <c:v>20972.087463573385</c:v>
                </c:pt>
                <c:pt idx="257">
                  <c:v>20972.087463573385</c:v>
                </c:pt>
                <c:pt idx="258">
                  <c:v>20972.087463573385</c:v>
                </c:pt>
                <c:pt idx="259">
                  <c:v>20972.087463573385</c:v>
                </c:pt>
                <c:pt idx="260">
                  <c:v>20972.087463573385</c:v>
                </c:pt>
                <c:pt idx="261">
                  <c:v>21760.13061939078</c:v>
                </c:pt>
                <c:pt idx="262">
                  <c:v>21760.13061939078</c:v>
                </c:pt>
                <c:pt idx="263">
                  <c:v>21760.13061939078</c:v>
                </c:pt>
                <c:pt idx="264">
                  <c:v>21760.13061939078</c:v>
                </c:pt>
                <c:pt idx="265">
                  <c:v>21760.13061939078</c:v>
                </c:pt>
                <c:pt idx="266">
                  <c:v>21760.13061939078</c:v>
                </c:pt>
                <c:pt idx="267">
                  <c:v>21760.13061939078</c:v>
                </c:pt>
                <c:pt idx="268">
                  <c:v>21760.13061939078</c:v>
                </c:pt>
                <c:pt idx="269">
                  <c:v>21760.13061939078</c:v>
                </c:pt>
                <c:pt idx="270">
                  <c:v>21760.13061939078</c:v>
                </c:pt>
                <c:pt idx="271">
                  <c:v>21760.13061939078</c:v>
                </c:pt>
                <c:pt idx="272">
                  <c:v>21760.13061939078</c:v>
                </c:pt>
                <c:pt idx="273">
                  <c:v>21760.13061939078</c:v>
                </c:pt>
                <c:pt idx="274">
                  <c:v>21760.13061939078</c:v>
                </c:pt>
                <c:pt idx="275">
                  <c:v>21760.13061939078</c:v>
                </c:pt>
                <c:pt idx="276">
                  <c:v>21760.13061939078</c:v>
                </c:pt>
                <c:pt idx="277">
                  <c:v>21760.13061939078</c:v>
                </c:pt>
                <c:pt idx="278">
                  <c:v>21760.13061939078</c:v>
                </c:pt>
                <c:pt idx="279">
                  <c:v>21760.13061939078</c:v>
                </c:pt>
                <c:pt idx="280">
                  <c:v>21760.13061939078</c:v>
                </c:pt>
                <c:pt idx="281">
                  <c:v>21760.13061939078</c:v>
                </c:pt>
                <c:pt idx="282">
                  <c:v>21760.13061939078</c:v>
                </c:pt>
                <c:pt idx="283">
                  <c:v>21760.13061939078</c:v>
                </c:pt>
                <c:pt idx="284">
                  <c:v>21760.13061939078</c:v>
                </c:pt>
                <c:pt idx="285">
                  <c:v>21760.13061939078</c:v>
                </c:pt>
                <c:pt idx="286">
                  <c:v>21760.13061939078</c:v>
                </c:pt>
                <c:pt idx="287">
                  <c:v>21760.13061939078</c:v>
                </c:pt>
                <c:pt idx="288">
                  <c:v>21760.13061939078</c:v>
                </c:pt>
                <c:pt idx="289">
                  <c:v>21760.13061939078</c:v>
                </c:pt>
                <c:pt idx="290">
                  <c:v>21760.13061939078</c:v>
                </c:pt>
                <c:pt idx="291">
                  <c:v>21760.13061939078</c:v>
                </c:pt>
                <c:pt idx="292">
                  <c:v>21760.13061939078</c:v>
                </c:pt>
                <c:pt idx="293">
                  <c:v>21760.13061939078</c:v>
                </c:pt>
                <c:pt idx="294">
                  <c:v>21760.13061939078</c:v>
                </c:pt>
                <c:pt idx="295">
                  <c:v>21760.13061939078</c:v>
                </c:pt>
                <c:pt idx="296">
                  <c:v>21760.13061939078</c:v>
                </c:pt>
                <c:pt idx="297">
                  <c:v>21760.13061939078</c:v>
                </c:pt>
                <c:pt idx="298">
                  <c:v>21760.13061939078</c:v>
                </c:pt>
                <c:pt idx="299">
                  <c:v>21760.13061939078</c:v>
                </c:pt>
                <c:pt idx="300">
                  <c:v>21760.13061939078</c:v>
                </c:pt>
                <c:pt idx="301">
                  <c:v>21760.13061939078</c:v>
                </c:pt>
                <c:pt idx="302">
                  <c:v>21760.13061939078</c:v>
                </c:pt>
                <c:pt idx="303">
                  <c:v>21760.13061939078</c:v>
                </c:pt>
                <c:pt idx="304">
                  <c:v>21760.13061939078</c:v>
                </c:pt>
                <c:pt idx="305">
                  <c:v>21760.13061939078</c:v>
                </c:pt>
                <c:pt idx="306">
                  <c:v>21760.13061939078</c:v>
                </c:pt>
                <c:pt idx="307">
                  <c:v>21760.13061939078</c:v>
                </c:pt>
                <c:pt idx="308">
                  <c:v>21760.13061939078</c:v>
                </c:pt>
                <c:pt idx="309">
                  <c:v>21760.13061939078</c:v>
                </c:pt>
                <c:pt idx="310">
                  <c:v>21760.13061939078</c:v>
                </c:pt>
                <c:pt idx="311">
                  <c:v>21760.13061939078</c:v>
                </c:pt>
                <c:pt idx="312">
                  <c:v>21760.13061939078</c:v>
                </c:pt>
                <c:pt idx="313">
                  <c:v>21760.13061939078</c:v>
                </c:pt>
                <c:pt idx="314">
                  <c:v>21760.13061939078</c:v>
                </c:pt>
                <c:pt idx="315">
                  <c:v>21760.13061939078</c:v>
                </c:pt>
                <c:pt idx="316">
                  <c:v>21760.13061939078</c:v>
                </c:pt>
                <c:pt idx="317">
                  <c:v>21760.13061939078</c:v>
                </c:pt>
                <c:pt idx="318">
                  <c:v>21760.13061939078</c:v>
                </c:pt>
                <c:pt idx="319">
                  <c:v>21760.13061939078</c:v>
                </c:pt>
                <c:pt idx="320">
                  <c:v>21760.13061939078</c:v>
                </c:pt>
                <c:pt idx="321">
                  <c:v>21760.13061939078</c:v>
                </c:pt>
                <c:pt idx="322">
                  <c:v>21760.13061939078</c:v>
                </c:pt>
                <c:pt idx="323">
                  <c:v>21760.13061939078</c:v>
                </c:pt>
                <c:pt idx="324">
                  <c:v>21760.13061939078</c:v>
                </c:pt>
                <c:pt idx="325">
                  <c:v>21760.13061939078</c:v>
                </c:pt>
                <c:pt idx="326">
                  <c:v>21760.13061939078</c:v>
                </c:pt>
                <c:pt idx="327">
                  <c:v>21760.13061939078</c:v>
                </c:pt>
                <c:pt idx="328">
                  <c:v>21760.13061939078</c:v>
                </c:pt>
                <c:pt idx="329">
                  <c:v>21760.13061939078</c:v>
                </c:pt>
                <c:pt idx="330">
                  <c:v>21760.13061939078</c:v>
                </c:pt>
                <c:pt idx="331">
                  <c:v>21760.13061939078</c:v>
                </c:pt>
                <c:pt idx="332">
                  <c:v>21760.13061939078</c:v>
                </c:pt>
                <c:pt idx="333">
                  <c:v>21760.13061939078</c:v>
                </c:pt>
                <c:pt idx="334">
                  <c:v>21760.13061939078</c:v>
                </c:pt>
                <c:pt idx="335">
                  <c:v>21760.13061939078</c:v>
                </c:pt>
                <c:pt idx="336">
                  <c:v>21760.13061939078</c:v>
                </c:pt>
                <c:pt idx="337">
                  <c:v>21760.13061939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C1-0549-B4A6-82CCF552A1C3}"/>
            </c:ext>
          </c:extLst>
        </c:ser>
        <c:ser>
          <c:idx val="2"/>
          <c:order val="1"/>
          <c:tx>
            <c:strRef>
              <c:f>'Working 15 FC 10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C1-0549-B4A6-82CCF552A1C3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EC1-0549-B4A6-82CCF552A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0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C1-0549-B4A6-82CCF552A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1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1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